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174\"/>
    </mc:Choice>
  </mc:AlternateContent>
  <xr:revisionPtr revIDLastSave="0" documentId="13_ncr:1_{338BB686-169C-4A06-B0FC-AB3CC3C6F8D7}" xr6:coauthVersionLast="47" xr6:coauthVersionMax="47" xr10:uidLastSave="{00000000-0000-0000-0000-000000000000}"/>
  <bookViews>
    <workbookView xWindow="-110" yWindow="-110" windowWidth="19420" windowHeight="10420" tabRatio="890" firstSheet="14" activeTab="15" xr2:uid="{00000000-000D-0000-FFFF-FFFF00000000}"/>
  </bookViews>
  <sheets>
    <sheet name="Introduction" sheetId="54" r:id="rId1"/>
    <sheet name="Mixed Cell Reference " sheetId="55" r:id="rId2"/>
    <sheet name="Salary Calculation" sheetId="64" r:id="rId3"/>
    <sheet name="Series" sheetId="56" r:id="rId4"/>
    <sheet name="Filter" sheetId="58" r:id="rId5"/>
    <sheet name="Sorting" sheetId="60" r:id="rId6"/>
    <sheet name="Conditional Formatting" sheetId="57" r:id="rId7"/>
    <sheet name="Validation" sheetId="59" r:id="rId8"/>
    <sheet name="Flash Fill" sheetId="46" r:id="rId9"/>
    <sheet name="Scenario Summary" sheetId="65" r:id="rId10"/>
    <sheet name="Scenario Summary 2" sheetId="66" r:id="rId11"/>
    <sheet name="Scenario Manager" sheetId="16" r:id="rId12"/>
    <sheet name="Goal Seek" sheetId="17" r:id="rId13"/>
    <sheet name="Data Table" sheetId="18" r:id="rId14"/>
    <sheet name="Old Budget" sheetId="53" r:id="rId15"/>
    <sheet name="Solver" sheetId="63" r:id="rId16"/>
    <sheet name="Spark Lines" sheetId="48" r:id="rId17"/>
    <sheet name="Chart" sheetId="19" r:id="rId18"/>
    <sheet name="Country Report-3" sheetId="68" r:id="rId19"/>
    <sheet name="Country Report-2" sheetId="61" r:id="rId20"/>
    <sheet name="Country Report-1" sheetId="62" r:id="rId21"/>
    <sheet name="South1" sheetId="21" r:id="rId22"/>
    <sheet name="West1" sheetId="22" r:id="rId23"/>
    <sheet name="East1" sheetId="23" r:id="rId24"/>
    <sheet name="North1" sheetId="24" r:id="rId25"/>
    <sheet name="North1 (2)" sheetId="67" r:id="rId26"/>
    <sheet name="Sample Product Report" sheetId="26" r:id="rId27"/>
    <sheet name="Sample Salesperson Report" sheetId="25" r:id="rId28"/>
    <sheet name="HR Data" sheetId="45" state="hidden" r:id="rId29"/>
    <sheet name="Functions" sheetId="30" r:id="rId30"/>
    <sheet name="Shortcuts" sheetId="31" r:id="rId31"/>
  </sheets>
  <definedNames>
    <definedName name="__shared_1_0_0" localSheetId="8">#REF!*#REF!^#REF!</definedName>
    <definedName name="__shared_1_0_0" localSheetId="28">#REF!*#REF!^#REF!</definedName>
    <definedName name="__shared_1_0_0" localSheetId="16">#REF!*#REF!^#REF!</definedName>
    <definedName name="__shared_1_0_0">#REF!*#REF!^#REF!</definedName>
    <definedName name="__shared_10_0_0" localSheetId="8">SUM(#REF!)</definedName>
    <definedName name="__shared_10_0_0" localSheetId="28">SUM(#REF!)</definedName>
    <definedName name="__shared_10_0_0">SUM(#REF!)</definedName>
    <definedName name="__shared_10_0_1" localSheetId="8">IF(#REF!&gt;150,"Pass","Fail")</definedName>
    <definedName name="__shared_10_0_1" localSheetId="28">IF(#REF!&gt;150,"Pass","Fail")</definedName>
    <definedName name="__shared_10_0_1">IF(#REF!&gt;150,"Pass","Fail")</definedName>
    <definedName name="__shared_12_0_0" localSheetId="8">SUM(#REF!)</definedName>
    <definedName name="__shared_12_0_0" localSheetId="28">SUM(#REF!)</definedName>
    <definedName name="__shared_12_0_0">SUM(#REF!)</definedName>
    <definedName name="__shared_12_0_1" localSheetId="8">IF(#REF!&gt;150,"Pass","Fail")</definedName>
    <definedName name="__shared_12_0_1" localSheetId="28">IF(#REF!&gt;150,"Pass","Fail")</definedName>
    <definedName name="__shared_12_0_1">IF(#REF!&gt;150,"Pass","Fail")</definedName>
    <definedName name="__shared_13_0_0" localSheetId="8">SUM(#REF!)</definedName>
    <definedName name="__shared_13_0_0" localSheetId="28">SUM(#REF!)</definedName>
    <definedName name="__shared_13_0_0">SUM(#REF!)</definedName>
    <definedName name="__shared_13_0_1" localSheetId="28">IF(#REF!&gt;150,"Pass","Fail")</definedName>
    <definedName name="__shared_13_0_1">IF(#REF!&gt;150,"Pass","Fail")</definedName>
    <definedName name="__shared_19_0_0" localSheetId="8">SUM(#REF!)</definedName>
    <definedName name="__shared_19_0_0" localSheetId="28">SUM(#REF!)</definedName>
    <definedName name="__shared_19_0_0">SUM(#REF!)</definedName>
    <definedName name="__shared_19_0_1" localSheetId="28">IF(#REF!&gt;150,"Pass","Fail")</definedName>
    <definedName name="__shared_19_0_1">IF(#REF!&gt;150,"Pass","Fail")</definedName>
    <definedName name="__shared_2_0_0" localSheetId="8">SUM(#REF!)</definedName>
    <definedName name="__shared_2_0_0" localSheetId="28">SUM(#REF!)</definedName>
    <definedName name="__shared_2_0_0">SUM(#REF!)</definedName>
    <definedName name="__shared_25_0_0" localSheetId="28">YEAR(#REF!)</definedName>
    <definedName name="__shared_25_0_0">YEAR(#REF!)</definedName>
    <definedName name="__shared_25_0_1" localSheetId="28">YEAR(#REF!)</definedName>
    <definedName name="__shared_25_0_1">YEAR(#REF!)</definedName>
    <definedName name="__shared_25_0_10" localSheetId="28">YEAR(#REF!)</definedName>
    <definedName name="__shared_25_0_10">YEAR(#REF!)</definedName>
    <definedName name="__shared_25_0_11" localSheetId="28">YEAR(#REF!)</definedName>
    <definedName name="__shared_25_0_11">YEAR(#REF!)</definedName>
    <definedName name="__shared_25_0_12" localSheetId="28">YEAR(#REF!)</definedName>
    <definedName name="__shared_25_0_12">YEAR(#REF!)</definedName>
    <definedName name="__shared_25_0_2" localSheetId="28">YEAR(#REF!)</definedName>
    <definedName name="__shared_25_0_2">YEAR(#REF!)</definedName>
    <definedName name="__shared_25_0_3" localSheetId="28">YEAR(#REF!)</definedName>
    <definedName name="__shared_25_0_3">YEAR(#REF!)</definedName>
    <definedName name="__shared_25_0_4" localSheetId="28">YEAR(#REF!)</definedName>
    <definedName name="__shared_25_0_4">YEAR(#REF!)</definedName>
    <definedName name="__shared_25_0_5" localSheetId="28">YEAR(#REF!)</definedName>
    <definedName name="__shared_25_0_5">YEAR(#REF!)</definedName>
    <definedName name="__shared_25_0_6" localSheetId="28">YEAR(#REF!)</definedName>
    <definedName name="__shared_25_0_6">YEAR(#REF!)</definedName>
    <definedName name="__shared_25_0_7" localSheetId="28">YEAR(#REF!)</definedName>
    <definedName name="__shared_25_0_7">YEAR(#REF!)</definedName>
    <definedName name="__shared_25_0_8" localSheetId="28">YEAR(#REF!)</definedName>
    <definedName name="__shared_25_0_8">YEAR(#REF!)</definedName>
    <definedName name="__shared_25_0_9" localSheetId="28">YEAR(#REF!)</definedName>
    <definedName name="__shared_25_0_9">YEAR(#REF!)</definedName>
    <definedName name="__shared_3_0_1" localSheetId="8">SUM(#REF!)</definedName>
    <definedName name="__shared_3_0_1" localSheetId="28">SUM(#REF!)</definedName>
    <definedName name="__shared_3_0_1">SUM(#REF!)</definedName>
    <definedName name="__shared_9_0_0" localSheetId="28">SUM(#REF!)</definedName>
    <definedName name="__shared_9_0_0">SUM(#REF!)</definedName>
    <definedName name="__shared_9_0_1" localSheetId="28">IF(#REF!&gt;150,"Pass","Fail")</definedName>
    <definedName name="__shared_9_0_1">IF(#REF!&gt;150,"Pass","Fail")</definedName>
    <definedName name="_xlnm._FilterDatabase" localSheetId="4" hidden="1">Filter!$A$1:$G$11</definedName>
    <definedName name="_Order1" hidden="1">0</definedName>
    <definedName name="AccessDatabase" hidden="1">"D:\Saga\Test\Access\TestSales\Test Sales.mdb"</definedName>
    <definedName name="_xlnm.Criteria" localSheetId="4">Filter!$J$4:$K$6</definedName>
    <definedName name="_xlnm.Extract" localSheetId="4">Filter!$J$9:$P$9</definedName>
    <definedName name="solver_adj" localSheetId="15" hidden="1">Solver!$C$5:$E$5</definedName>
    <definedName name="solver_cvg" localSheetId="15" hidden="1">0.0001</definedName>
    <definedName name="solver_drv" localSheetId="15" hidden="1">2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lhs0" localSheetId="15" hidden="1">Solver!$G$7:$G$11</definedName>
    <definedName name="solver_lhs1" localSheetId="15" hidden="1">Solver!$G$7:$G$11</definedName>
    <definedName name="solver_lhs2" localSheetId="15" hidden="1">Solver!$C$5:$E$5</definedName>
    <definedName name="solver_lhs3" localSheetId="15" hidden="1">Solver!$C$5:$E$5</definedName>
    <definedName name="solver_lhs4" localSheetId="15" hidden="1">Solver!$G$7:$G$11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3</definedName>
    <definedName name="solver_nwt" localSheetId="15" hidden="1">1</definedName>
    <definedName name="solver_opt" localSheetId="15" hidden="1">Solver!$C$14</definedName>
    <definedName name="solver_pre" localSheetId="15" hidden="1">0.000001</definedName>
    <definedName name="solver_rbv" localSheetId="15" hidden="1">2</definedName>
    <definedName name="solver_rel0" localSheetId="15" hidden="1">3</definedName>
    <definedName name="solver_rel1" localSheetId="15" hidden="1">3</definedName>
    <definedName name="solver_rel2" localSheetId="15" hidden="1">4</definedName>
    <definedName name="solver_rel3" localSheetId="15" hidden="1">3</definedName>
    <definedName name="solver_rel4" localSheetId="15" hidden="1">3</definedName>
    <definedName name="solver_rhs0" localSheetId="15" hidden="1">0</definedName>
    <definedName name="solver_rhs1" localSheetId="15" hidden="1">0</definedName>
    <definedName name="solver_rhs2" localSheetId="15" hidden="1">"integer"</definedName>
    <definedName name="solver_rhs3" localSheetId="15" hidden="1">0</definedName>
    <definedName name="solver_rhs4" localSheetId="15" hidden="1">0</definedName>
    <definedName name="solver_rlx" localSheetId="15" hidden="1">2</definedName>
    <definedName name="solver_rsd" localSheetId="15" hidden="1">0</definedName>
    <definedName name="solver_scl" localSheetId="15" hidden="1">2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1</definedName>
    <definedName name="solver_val" localSheetId="15" hidden="1">0</definedName>
    <definedName name="solver_ver" localSheetId="15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5" i="68" l="1"/>
  <c r="D5" i="68"/>
  <c r="E5" i="68"/>
  <c r="F5" i="68"/>
  <c r="F9" i="68" s="1"/>
  <c r="G5" i="68"/>
  <c r="H5" i="68"/>
  <c r="I5" i="68"/>
  <c r="J5" i="68"/>
  <c r="J9" i="68" s="1"/>
  <c r="K5" i="68"/>
  <c r="L5" i="68"/>
  <c r="M5" i="68"/>
  <c r="N5" i="68"/>
  <c r="N9" i="68" s="1"/>
  <c r="F6" i="68"/>
  <c r="G6" i="68"/>
  <c r="H6" i="68"/>
  <c r="H9" i="68" s="1"/>
  <c r="I6" i="68"/>
  <c r="I9" i="68" s="1"/>
  <c r="J6" i="68"/>
  <c r="K6" i="68"/>
  <c r="L6" i="68"/>
  <c r="M6" i="68"/>
  <c r="N6" i="68"/>
  <c r="C7" i="68"/>
  <c r="D7" i="68"/>
  <c r="E7" i="68"/>
  <c r="F7" i="68"/>
  <c r="G7" i="68"/>
  <c r="H7" i="68"/>
  <c r="I7" i="68"/>
  <c r="J7" i="68"/>
  <c r="K7" i="68"/>
  <c r="L7" i="68"/>
  <c r="M7" i="68"/>
  <c r="N7" i="68"/>
  <c r="C8" i="68"/>
  <c r="D8" i="68"/>
  <c r="E8" i="68"/>
  <c r="F8" i="68"/>
  <c r="G8" i="68"/>
  <c r="H8" i="68"/>
  <c r="I8" i="68"/>
  <c r="J8" i="68"/>
  <c r="K8" i="68"/>
  <c r="L8" i="68"/>
  <c r="M8" i="68"/>
  <c r="N8" i="68"/>
  <c r="C9" i="68"/>
  <c r="D9" i="68"/>
  <c r="E9" i="68"/>
  <c r="G9" i="68"/>
  <c r="K9" i="68"/>
  <c r="L9" i="68"/>
  <c r="M9" i="68"/>
  <c r="C10" i="68"/>
  <c r="D10" i="68"/>
  <c r="E10" i="68"/>
  <c r="E14" i="68" s="1"/>
  <c r="F10" i="68"/>
  <c r="G10" i="68"/>
  <c r="H10" i="68"/>
  <c r="I10" i="68"/>
  <c r="I14" i="68" s="1"/>
  <c r="J10" i="68"/>
  <c r="K10" i="68"/>
  <c r="L10" i="68"/>
  <c r="M10" i="68"/>
  <c r="M14" i="68" s="1"/>
  <c r="N10" i="68"/>
  <c r="F11" i="68"/>
  <c r="G11" i="68"/>
  <c r="G14" i="68" s="1"/>
  <c r="H11" i="68"/>
  <c r="H14" i="68" s="1"/>
  <c r="I11" i="68"/>
  <c r="J11" i="68"/>
  <c r="K11" i="68"/>
  <c r="L11" i="68"/>
  <c r="M11" i="68"/>
  <c r="N11" i="68"/>
  <c r="C12" i="68"/>
  <c r="D12" i="68"/>
  <c r="E12" i="68"/>
  <c r="F12" i="68"/>
  <c r="G12" i="68"/>
  <c r="H12" i="68"/>
  <c r="I12" i="68"/>
  <c r="J12" i="68"/>
  <c r="K12" i="68"/>
  <c r="L12" i="68"/>
  <c r="L14" i="68" s="1"/>
  <c r="M12" i="68"/>
  <c r="N12" i="68"/>
  <c r="C13" i="68"/>
  <c r="D13" i="68"/>
  <c r="E13" i="68"/>
  <c r="F13" i="68"/>
  <c r="G13" i="68"/>
  <c r="H13" i="68"/>
  <c r="I13" i="68"/>
  <c r="J13" i="68"/>
  <c r="K13" i="68"/>
  <c r="L13" i="68"/>
  <c r="M13" i="68"/>
  <c r="N13" i="68"/>
  <c r="C14" i="68"/>
  <c r="D14" i="68"/>
  <c r="F14" i="68"/>
  <c r="J14" i="68"/>
  <c r="K14" i="68"/>
  <c r="N14" i="68"/>
  <c r="C15" i="68"/>
  <c r="D15" i="68"/>
  <c r="D19" i="68" s="1"/>
  <c r="E15" i="68"/>
  <c r="F15" i="68"/>
  <c r="G15" i="68"/>
  <c r="H15" i="68"/>
  <c r="H19" i="68" s="1"/>
  <c r="I15" i="68"/>
  <c r="J15" i="68"/>
  <c r="K15" i="68"/>
  <c r="L15" i="68"/>
  <c r="L19" i="68" s="1"/>
  <c r="M15" i="68"/>
  <c r="N15" i="68"/>
  <c r="F16" i="68"/>
  <c r="F19" i="68" s="1"/>
  <c r="G16" i="68"/>
  <c r="G19" i="68" s="1"/>
  <c r="H16" i="68"/>
  <c r="I16" i="68"/>
  <c r="J16" i="68"/>
  <c r="K16" i="68"/>
  <c r="L16" i="68"/>
  <c r="M16" i="68"/>
  <c r="N16" i="68"/>
  <c r="N19" i="68" s="1"/>
  <c r="C17" i="68"/>
  <c r="D17" i="68"/>
  <c r="E17" i="68"/>
  <c r="F17" i="68"/>
  <c r="G17" i="68"/>
  <c r="H17" i="68"/>
  <c r="I17" i="68"/>
  <c r="J17" i="68"/>
  <c r="K17" i="68"/>
  <c r="L17" i="68"/>
  <c r="M17" i="68"/>
  <c r="N17" i="68"/>
  <c r="C18" i="68"/>
  <c r="D18" i="68"/>
  <c r="E18" i="68"/>
  <c r="F18" i="68"/>
  <c r="G18" i="68"/>
  <c r="H18" i="68"/>
  <c r="I18" i="68"/>
  <c r="J18" i="68"/>
  <c r="K18" i="68"/>
  <c r="L18" i="68"/>
  <c r="M18" i="68"/>
  <c r="N18" i="68"/>
  <c r="C19" i="68"/>
  <c r="E19" i="68"/>
  <c r="I19" i="68"/>
  <c r="J19" i="68"/>
  <c r="K19" i="68"/>
  <c r="M19" i="68"/>
  <c r="C20" i="68"/>
  <c r="C24" i="68" s="1"/>
  <c r="D20" i="68"/>
  <c r="E20" i="68"/>
  <c r="F20" i="68"/>
  <c r="G20" i="68"/>
  <c r="G24" i="68" s="1"/>
  <c r="H20" i="68"/>
  <c r="I20" i="68"/>
  <c r="J20" i="68"/>
  <c r="K20" i="68"/>
  <c r="K24" i="68" s="1"/>
  <c r="L20" i="68"/>
  <c r="M20" i="68"/>
  <c r="N20" i="68"/>
  <c r="F21" i="68"/>
  <c r="F24" i="68" s="1"/>
  <c r="G21" i="68"/>
  <c r="H21" i="68"/>
  <c r="I21" i="68"/>
  <c r="J21" i="68"/>
  <c r="K21" i="68"/>
  <c r="L21" i="68"/>
  <c r="M21" i="68"/>
  <c r="M24" i="68" s="1"/>
  <c r="N21" i="68"/>
  <c r="N24" i="68" s="1"/>
  <c r="C22" i="68"/>
  <c r="D22" i="68"/>
  <c r="E22" i="68"/>
  <c r="F22" i="68"/>
  <c r="G22" i="68"/>
  <c r="H22" i="68"/>
  <c r="I22" i="68"/>
  <c r="J22" i="68"/>
  <c r="K22" i="68"/>
  <c r="L22" i="68"/>
  <c r="M22" i="68"/>
  <c r="N22" i="68"/>
  <c r="C23" i="68"/>
  <c r="D23" i="68"/>
  <c r="E23" i="68"/>
  <c r="E24" i="68" s="1"/>
  <c r="F23" i="68"/>
  <c r="G23" i="68"/>
  <c r="H23" i="68"/>
  <c r="I23" i="68"/>
  <c r="J23" i="68"/>
  <c r="K23" i="68"/>
  <c r="L23" i="68"/>
  <c r="M23" i="68"/>
  <c r="N23" i="68"/>
  <c r="D24" i="68"/>
  <c r="H24" i="68"/>
  <c r="I24" i="68"/>
  <c r="J24" i="68"/>
  <c r="L24" i="68"/>
  <c r="C25" i="68"/>
  <c r="D25" i="68"/>
  <c r="E25" i="68"/>
  <c r="F25" i="68"/>
  <c r="F29" i="68" s="1"/>
  <c r="G25" i="68"/>
  <c r="H25" i="68"/>
  <c r="I25" i="68"/>
  <c r="J25" i="68"/>
  <c r="J29" i="68" s="1"/>
  <c r="K25" i="68"/>
  <c r="L25" i="68"/>
  <c r="M25" i="68"/>
  <c r="N25" i="68"/>
  <c r="N29" i="68" s="1"/>
  <c r="F26" i="68"/>
  <c r="G26" i="68"/>
  <c r="H26" i="68"/>
  <c r="I26" i="68"/>
  <c r="J26" i="68"/>
  <c r="K26" i="68"/>
  <c r="L26" i="68"/>
  <c r="L29" i="68" s="1"/>
  <c r="M26" i="68"/>
  <c r="M29" i="68" s="1"/>
  <c r="N26" i="68"/>
  <c r="C27" i="68"/>
  <c r="D27" i="68"/>
  <c r="E27" i="68"/>
  <c r="F27" i="68"/>
  <c r="G27" i="68"/>
  <c r="H27" i="68"/>
  <c r="I27" i="68"/>
  <c r="J27" i="68"/>
  <c r="K27" i="68"/>
  <c r="L27" i="68"/>
  <c r="M27" i="68"/>
  <c r="N27" i="68"/>
  <c r="C28" i="68"/>
  <c r="D28" i="68"/>
  <c r="D29" i="68" s="1"/>
  <c r="E28" i="68"/>
  <c r="E29" i="68" s="1"/>
  <c r="F28" i="68"/>
  <c r="G28" i="68"/>
  <c r="H28" i="68"/>
  <c r="I28" i="68"/>
  <c r="J28" i="68"/>
  <c r="K28" i="68"/>
  <c r="L28" i="68"/>
  <c r="M28" i="68"/>
  <c r="N28" i="68"/>
  <c r="C29" i="68"/>
  <c r="G29" i="68"/>
  <c r="H29" i="68"/>
  <c r="I29" i="68"/>
  <c r="K29" i="68"/>
  <c r="C30" i="68"/>
  <c r="D30" i="68"/>
  <c r="E30" i="68"/>
  <c r="E34" i="68" s="1"/>
  <c r="F30" i="68"/>
  <c r="G30" i="68"/>
  <c r="H30" i="68"/>
  <c r="I30" i="68"/>
  <c r="I34" i="68" s="1"/>
  <c r="J30" i="68"/>
  <c r="K30" i="68"/>
  <c r="L30" i="68"/>
  <c r="M30" i="68"/>
  <c r="M34" i="68" s="1"/>
  <c r="N30" i="68"/>
  <c r="F31" i="68"/>
  <c r="G31" i="68"/>
  <c r="H31" i="68"/>
  <c r="I31" i="68"/>
  <c r="J31" i="68"/>
  <c r="K31" i="68"/>
  <c r="K34" i="68" s="1"/>
  <c r="L31" i="68"/>
  <c r="L34" i="68" s="1"/>
  <c r="M31" i="68"/>
  <c r="N31" i="68"/>
  <c r="C32" i="68"/>
  <c r="D32" i="68"/>
  <c r="E32" i="68"/>
  <c r="F32" i="68"/>
  <c r="G32" i="68"/>
  <c r="H32" i="68"/>
  <c r="I32" i="68"/>
  <c r="J32" i="68"/>
  <c r="K32" i="68"/>
  <c r="L32" i="68"/>
  <c r="M32" i="68"/>
  <c r="N32" i="68"/>
  <c r="C33" i="68"/>
  <c r="C34" i="68" s="1"/>
  <c r="D33" i="68"/>
  <c r="D34" i="68" s="1"/>
  <c r="E33" i="68"/>
  <c r="F33" i="68"/>
  <c r="G33" i="68"/>
  <c r="H33" i="68"/>
  <c r="I33" i="68"/>
  <c r="J33" i="68"/>
  <c r="K33" i="68"/>
  <c r="L33" i="68"/>
  <c r="M33" i="68"/>
  <c r="N33" i="68"/>
  <c r="F34" i="68"/>
  <c r="G34" i="68"/>
  <c r="H34" i="68"/>
  <c r="J34" i="68"/>
  <c r="N34" i="68"/>
  <c r="C35" i="68"/>
  <c r="D35" i="68"/>
  <c r="D39" i="68" s="1"/>
  <c r="E35" i="68"/>
  <c r="F35" i="68"/>
  <c r="G35" i="68"/>
  <c r="H35" i="68"/>
  <c r="H39" i="68" s="1"/>
  <c r="I35" i="68"/>
  <c r="J35" i="68"/>
  <c r="K35" i="68"/>
  <c r="L35" i="68"/>
  <c r="L39" i="68" s="1"/>
  <c r="M35" i="68"/>
  <c r="N35" i="68"/>
  <c r="F36" i="68"/>
  <c r="G36" i="68"/>
  <c r="H36" i="68"/>
  <c r="I36" i="68"/>
  <c r="J36" i="68"/>
  <c r="J39" i="68" s="1"/>
  <c r="K36" i="68"/>
  <c r="K39" i="68" s="1"/>
  <c r="L36" i="68"/>
  <c r="M36" i="68"/>
  <c r="N36" i="68"/>
  <c r="C37" i="68"/>
  <c r="D37" i="68"/>
  <c r="E37" i="68"/>
  <c r="F37" i="68"/>
  <c r="G37" i="68"/>
  <c r="H37" i="68"/>
  <c r="I37" i="68"/>
  <c r="J37" i="68"/>
  <c r="K37" i="68"/>
  <c r="L37" i="68"/>
  <c r="M37" i="68"/>
  <c r="N37" i="68"/>
  <c r="C38" i="68"/>
  <c r="C39" i="68" s="1"/>
  <c r="D38" i="68"/>
  <c r="E38" i="68"/>
  <c r="F38" i="68"/>
  <c r="G38" i="68"/>
  <c r="H38" i="68"/>
  <c r="I38" i="68"/>
  <c r="J38" i="68"/>
  <c r="K38" i="68"/>
  <c r="L38" i="68"/>
  <c r="M38" i="68"/>
  <c r="N38" i="68"/>
  <c r="E39" i="68"/>
  <c r="F39" i="68"/>
  <c r="G39" i="68"/>
  <c r="I39" i="68"/>
  <c r="M39" i="68"/>
  <c r="N39" i="68"/>
  <c r="C40" i="68"/>
  <c r="C44" i="68" s="1"/>
  <c r="D40" i="68"/>
  <c r="E40" i="68"/>
  <c r="F40" i="68"/>
  <c r="G40" i="68"/>
  <c r="G44" i="68" s="1"/>
  <c r="H40" i="68"/>
  <c r="I40" i="68"/>
  <c r="J40" i="68"/>
  <c r="K40" i="68"/>
  <c r="K44" i="68" s="1"/>
  <c r="L40" i="68"/>
  <c r="M40" i="68"/>
  <c r="N40" i="68"/>
  <c r="F41" i="68"/>
  <c r="G41" i="68"/>
  <c r="H41" i="68"/>
  <c r="I41" i="68"/>
  <c r="I44" i="68" s="1"/>
  <c r="J41" i="68"/>
  <c r="J44" i="68" s="1"/>
  <c r="K41" i="68"/>
  <c r="L41" i="68"/>
  <c r="M41" i="68"/>
  <c r="N41" i="68"/>
  <c r="C42" i="68"/>
  <c r="D42" i="68"/>
  <c r="E42" i="68"/>
  <c r="F42" i="68"/>
  <c r="G42" i="68"/>
  <c r="H42" i="68"/>
  <c r="I42" i="68"/>
  <c r="J42" i="68"/>
  <c r="K42" i="68"/>
  <c r="L42" i="68"/>
  <c r="M42" i="68"/>
  <c r="N42" i="68"/>
  <c r="N44" i="68" s="1"/>
  <c r="C43" i="68"/>
  <c r="D43" i="68"/>
  <c r="E43" i="68"/>
  <c r="F43" i="68"/>
  <c r="G43" i="68"/>
  <c r="H43" i="68"/>
  <c r="I43" i="68"/>
  <c r="J43" i="68"/>
  <c r="K43" i="68"/>
  <c r="L43" i="68"/>
  <c r="M43" i="68"/>
  <c r="N43" i="68"/>
  <c r="D44" i="68"/>
  <c r="E44" i="68"/>
  <c r="F44" i="68"/>
  <c r="H44" i="68"/>
  <c r="L44" i="68"/>
  <c r="M44" i="68"/>
  <c r="C45" i="68"/>
  <c r="D45" i="68"/>
  <c r="E45" i="68"/>
  <c r="F45" i="68"/>
  <c r="G45" i="68"/>
  <c r="H45" i="68"/>
  <c r="I45" i="68"/>
  <c r="I48" i="68" s="1"/>
  <c r="J45" i="68"/>
  <c r="J48" i="68" s="1"/>
  <c r="K45" i="68"/>
  <c r="L45" i="68"/>
  <c r="M45" i="68"/>
  <c r="N45" i="68"/>
  <c r="C46" i="68"/>
  <c r="D46" i="68"/>
  <c r="E46" i="68"/>
  <c r="F46" i="68"/>
  <c r="G46" i="68"/>
  <c r="H46" i="68"/>
  <c r="I46" i="68"/>
  <c r="J46" i="68"/>
  <c r="K46" i="68"/>
  <c r="L46" i="68"/>
  <c r="M46" i="68"/>
  <c r="N46" i="68"/>
  <c r="C47" i="68"/>
  <c r="D47" i="68"/>
  <c r="E47" i="68"/>
  <c r="F47" i="68"/>
  <c r="G47" i="68"/>
  <c r="H47" i="68"/>
  <c r="I47" i="68"/>
  <c r="J47" i="68"/>
  <c r="K47" i="68"/>
  <c r="L47" i="68"/>
  <c r="M47" i="68"/>
  <c r="N47" i="68"/>
  <c r="C48" i="68"/>
  <c r="D48" i="68"/>
  <c r="E48" i="68"/>
  <c r="F48" i="68"/>
  <c r="G48" i="68"/>
  <c r="H48" i="68"/>
  <c r="K48" i="68"/>
  <c r="L48" i="68"/>
  <c r="M48" i="68"/>
  <c r="N48" i="68"/>
  <c r="C49" i="68"/>
  <c r="D49" i="68"/>
  <c r="E49" i="68"/>
  <c r="F49" i="68"/>
  <c r="G49" i="68"/>
  <c r="H49" i="68"/>
  <c r="I49" i="68"/>
  <c r="I52" i="68" s="1"/>
  <c r="J49" i="68"/>
  <c r="J52" i="68" s="1"/>
  <c r="K49" i="68"/>
  <c r="L49" i="68"/>
  <c r="M49" i="68"/>
  <c r="N49" i="68"/>
  <c r="C50" i="68"/>
  <c r="D50" i="68"/>
  <c r="E50" i="68"/>
  <c r="F50" i="68"/>
  <c r="G50" i="68"/>
  <c r="H50" i="68"/>
  <c r="I50" i="68"/>
  <c r="J50" i="68"/>
  <c r="K50" i="68"/>
  <c r="L50" i="68"/>
  <c r="M50" i="68"/>
  <c r="N50" i="68"/>
  <c r="C51" i="68"/>
  <c r="D51" i="68"/>
  <c r="D52" i="68" s="1"/>
  <c r="E51" i="68"/>
  <c r="F51" i="68"/>
  <c r="G51" i="68"/>
  <c r="H51" i="68"/>
  <c r="I51" i="68"/>
  <c r="J51" i="68"/>
  <c r="K51" i="68"/>
  <c r="L51" i="68"/>
  <c r="L52" i="68" s="1"/>
  <c r="M51" i="68"/>
  <c r="N51" i="68"/>
  <c r="C52" i="68"/>
  <c r="E52" i="68"/>
  <c r="F52" i="68"/>
  <c r="G52" i="68"/>
  <c r="H52" i="68"/>
  <c r="K52" i="68"/>
  <c r="M52" i="68"/>
  <c r="N52" i="68"/>
  <c r="C53" i="68"/>
  <c r="D53" i="68"/>
  <c r="E53" i="68"/>
  <c r="F53" i="68"/>
  <c r="F57" i="68" s="1"/>
  <c r="G53" i="68"/>
  <c r="H53" i="68"/>
  <c r="I53" i="68"/>
  <c r="J53" i="68"/>
  <c r="J57" i="68" s="1"/>
  <c r="K53" i="68"/>
  <c r="L53" i="68"/>
  <c r="M53" i="68"/>
  <c r="N53" i="68"/>
  <c r="N57" i="68" s="1"/>
  <c r="F54" i="68"/>
  <c r="G54" i="68"/>
  <c r="H54" i="68"/>
  <c r="H57" i="68" s="1"/>
  <c r="I54" i="68"/>
  <c r="I57" i="68" s="1"/>
  <c r="J54" i="68"/>
  <c r="K54" i="68"/>
  <c r="K57" i="68" s="1"/>
  <c r="L54" i="68"/>
  <c r="M54" i="68"/>
  <c r="N54" i="68"/>
  <c r="C55" i="68"/>
  <c r="D55" i="68"/>
  <c r="E55" i="68"/>
  <c r="F55" i="68"/>
  <c r="G55" i="68"/>
  <c r="H55" i="68"/>
  <c r="I55" i="68"/>
  <c r="J55" i="68"/>
  <c r="K55" i="68"/>
  <c r="L55" i="68"/>
  <c r="M55" i="68"/>
  <c r="N55" i="68"/>
  <c r="C56" i="68"/>
  <c r="C57" i="68" s="1"/>
  <c r="D56" i="68"/>
  <c r="E56" i="68"/>
  <c r="F56" i="68"/>
  <c r="G56" i="68"/>
  <c r="H56" i="68"/>
  <c r="I56" i="68"/>
  <c r="J56" i="68"/>
  <c r="K56" i="68"/>
  <c r="L56" i="68"/>
  <c r="M56" i="68"/>
  <c r="N56" i="68"/>
  <c r="D57" i="68"/>
  <c r="E57" i="68"/>
  <c r="G57" i="68"/>
  <c r="L57" i="68"/>
  <c r="M57" i="68"/>
  <c r="C58" i="68"/>
  <c r="D58" i="68"/>
  <c r="E58" i="68"/>
  <c r="E62" i="68" s="1"/>
  <c r="F58" i="68"/>
  <c r="G58" i="68"/>
  <c r="H58" i="68"/>
  <c r="I58" i="68"/>
  <c r="I62" i="68" s="1"/>
  <c r="J58" i="68"/>
  <c r="K58" i="68"/>
  <c r="L58" i="68"/>
  <c r="M58" i="68"/>
  <c r="M62" i="68" s="1"/>
  <c r="N58" i="68"/>
  <c r="F59" i="68"/>
  <c r="G59" i="68"/>
  <c r="G62" i="68" s="1"/>
  <c r="H59" i="68"/>
  <c r="H62" i="68" s="1"/>
  <c r="I59" i="68"/>
  <c r="J59" i="68"/>
  <c r="J62" i="68" s="1"/>
  <c r="K59" i="68"/>
  <c r="L59" i="68"/>
  <c r="M59" i="68"/>
  <c r="N59" i="68"/>
  <c r="C60" i="68"/>
  <c r="D60" i="68"/>
  <c r="E60" i="68"/>
  <c r="F60" i="68"/>
  <c r="G60" i="68"/>
  <c r="H60" i="68"/>
  <c r="I60" i="68"/>
  <c r="J60" i="68"/>
  <c r="K60" i="68"/>
  <c r="L60" i="68"/>
  <c r="M60" i="68"/>
  <c r="N60" i="68"/>
  <c r="C61" i="68"/>
  <c r="D61" i="68"/>
  <c r="E61" i="68"/>
  <c r="F61" i="68"/>
  <c r="G61" i="68"/>
  <c r="H61" i="68"/>
  <c r="I61" i="68"/>
  <c r="J61" i="68"/>
  <c r="K61" i="68"/>
  <c r="L61" i="68"/>
  <c r="M61" i="68"/>
  <c r="N61" i="68"/>
  <c r="C62" i="68"/>
  <c r="D62" i="68"/>
  <c r="F62" i="68"/>
  <c r="K62" i="68"/>
  <c r="L62" i="68"/>
  <c r="N62" i="68"/>
  <c r="C63" i="68"/>
  <c r="D63" i="68"/>
  <c r="E63" i="68"/>
  <c r="F63" i="68"/>
  <c r="G63" i="68"/>
  <c r="G66" i="68" s="1"/>
  <c r="H63" i="68"/>
  <c r="H66" i="68" s="1"/>
  <c r="I63" i="68"/>
  <c r="J63" i="68"/>
  <c r="J66" i="68" s="1"/>
  <c r="K63" i="68"/>
  <c r="L63" i="68"/>
  <c r="M63" i="68"/>
  <c r="N63" i="68"/>
  <c r="C64" i="68"/>
  <c r="D64" i="68"/>
  <c r="E64" i="68"/>
  <c r="F64" i="68"/>
  <c r="G64" i="68"/>
  <c r="H64" i="68"/>
  <c r="I64" i="68"/>
  <c r="J64" i="68"/>
  <c r="K64" i="68"/>
  <c r="L64" i="68"/>
  <c r="M64" i="68"/>
  <c r="N64" i="68"/>
  <c r="C65" i="68"/>
  <c r="D65" i="68"/>
  <c r="E65" i="68"/>
  <c r="F65" i="68"/>
  <c r="G65" i="68"/>
  <c r="H65" i="68"/>
  <c r="I65" i="68"/>
  <c r="J65" i="68"/>
  <c r="K65" i="68"/>
  <c r="L65" i="68"/>
  <c r="M65" i="68"/>
  <c r="N65" i="68"/>
  <c r="C66" i="68"/>
  <c r="D66" i="68"/>
  <c r="E66" i="68"/>
  <c r="F66" i="68"/>
  <c r="I66" i="68"/>
  <c r="K66" i="68"/>
  <c r="L66" i="68"/>
  <c r="M66" i="68"/>
  <c r="N66" i="68"/>
  <c r="C67" i="68"/>
  <c r="D67" i="68"/>
  <c r="D71" i="68" s="1"/>
  <c r="E67" i="68"/>
  <c r="F67" i="68"/>
  <c r="G67" i="68"/>
  <c r="H67" i="68"/>
  <c r="H71" i="68" s="1"/>
  <c r="I67" i="68"/>
  <c r="J67" i="68"/>
  <c r="K67" i="68"/>
  <c r="L67" i="68"/>
  <c r="L71" i="68" s="1"/>
  <c r="M67" i="68"/>
  <c r="N67" i="68"/>
  <c r="F68" i="68"/>
  <c r="F71" i="68" s="1"/>
  <c r="G68" i="68"/>
  <c r="G71" i="68" s="1"/>
  <c r="H68" i="68"/>
  <c r="I68" i="68"/>
  <c r="I71" i="68" s="1"/>
  <c r="J68" i="68"/>
  <c r="K68" i="68"/>
  <c r="L68" i="68"/>
  <c r="M68" i="68"/>
  <c r="N68" i="68"/>
  <c r="N71" i="68" s="1"/>
  <c r="C69" i="68"/>
  <c r="D69" i="68"/>
  <c r="E69" i="68"/>
  <c r="F69" i="68"/>
  <c r="G69" i="68"/>
  <c r="H69" i="68"/>
  <c r="I69" i="68"/>
  <c r="J69" i="68"/>
  <c r="K69" i="68"/>
  <c r="L69" i="68"/>
  <c r="M69" i="68"/>
  <c r="N69" i="68"/>
  <c r="C70" i="68"/>
  <c r="D70" i="68"/>
  <c r="E70" i="68"/>
  <c r="F70" i="68"/>
  <c r="G70" i="68"/>
  <c r="H70" i="68"/>
  <c r="I70" i="68"/>
  <c r="J70" i="68"/>
  <c r="K70" i="68"/>
  <c r="L70" i="68"/>
  <c r="M70" i="68"/>
  <c r="N70" i="68"/>
  <c r="C71" i="68"/>
  <c r="E71" i="68"/>
  <c r="J71" i="68"/>
  <c r="K71" i="68"/>
  <c r="M71" i="68"/>
  <c r="C72" i="68"/>
  <c r="C76" i="68" s="1"/>
  <c r="D72" i="68"/>
  <c r="E72" i="68"/>
  <c r="F72" i="68"/>
  <c r="G72" i="68"/>
  <c r="G76" i="68" s="1"/>
  <c r="H72" i="68"/>
  <c r="I72" i="68"/>
  <c r="J72" i="68"/>
  <c r="K72" i="68"/>
  <c r="K76" i="68" s="1"/>
  <c r="L72" i="68"/>
  <c r="M72" i="68"/>
  <c r="N72" i="68"/>
  <c r="F73" i="68"/>
  <c r="F76" i="68" s="1"/>
  <c r="G73" i="68"/>
  <c r="H73" i="68"/>
  <c r="H76" i="68" s="1"/>
  <c r="I73" i="68"/>
  <c r="J73" i="68"/>
  <c r="K73" i="68"/>
  <c r="L73" i="68"/>
  <c r="M73" i="68"/>
  <c r="M76" i="68" s="1"/>
  <c r="N73" i="68"/>
  <c r="N76" i="68" s="1"/>
  <c r="C74" i="68"/>
  <c r="D74" i="68"/>
  <c r="E74" i="68"/>
  <c r="F74" i="68"/>
  <c r="G74" i="68"/>
  <c r="H74" i="68"/>
  <c r="I74" i="68"/>
  <c r="J74" i="68"/>
  <c r="K74" i="68"/>
  <c r="L74" i="68"/>
  <c r="M74" i="68"/>
  <c r="N74" i="68"/>
  <c r="C75" i="68"/>
  <c r="D75" i="68"/>
  <c r="E75" i="68"/>
  <c r="E76" i="68" s="1"/>
  <c r="F75" i="68"/>
  <c r="G75" i="68"/>
  <c r="H75" i="68"/>
  <c r="I75" i="68"/>
  <c r="J75" i="68"/>
  <c r="K75" i="68"/>
  <c r="L75" i="68"/>
  <c r="M75" i="68"/>
  <c r="N75" i="68"/>
  <c r="D76" i="68"/>
  <c r="I76" i="68"/>
  <c r="J76" i="68"/>
  <c r="L76" i="68"/>
  <c r="C5" i="61"/>
  <c r="C4" i="61"/>
  <c r="C8" i="61" s="1"/>
  <c r="D4" i="61"/>
  <c r="D8" i="61" s="1"/>
  <c r="E4" i="61"/>
  <c r="F4" i="61"/>
  <c r="F8" i="61" s="1"/>
  <c r="G4" i="61"/>
  <c r="H4" i="61"/>
  <c r="H8" i="61" s="1"/>
  <c r="I4" i="61"/>
  <c r="I8" i="61" s="1"/>
  <c r="J4" i="61"/>
  <c r="K4" i="61"/>
  <c r="K8" i="61" s="1"/>
  <c r="L4" i="61"/>
  <c r="L8" i="61" s="1"/>
  <c r="M4" i="61"/>
  <c r="N4" i="61"/>
  <c r="N8" i="61" s="1"/>
  <c r="D5" i="61"/>
  <c r="E5" i="61"/>
  <c r="F5" i="61"/>
  <c r="G5" i="61"/>
  <c r="H5" i="61"/>
  <c r="I5" i="61"/>
  <c r="J5" i="61"/>
  <c r="K5" i="61"/>
  <c r="L5" i="61"/>
  <c r="M5" i="61"/>
  <c r="N5" i="61"/>
  <c r="C6" i="61"/>
  <c r="D6" i="61"/>
  <c r="E6" i="61"/>
  <c r="F6" i="61"/>
  <c r="G6" i="61"/>
  <c r="H6" i="61"/>
  <c r="I6" i="61"/>
  <c r="J6" i="61"/>
  <c r="K6" i="61"/>
  <c r="L6" i="61"/>
  <c r="M6" i="61"/>
  <c r="N6" i="61"/>
  <c r="C7" i="61"/>
  <c r="D7" i="61"/>
  <c r="E7" i="61"/>
  <c r="F7" i="61"/>
  <c r="G7" i="61"/>
  <c r="H7" i="61"/>
  <c r="I7" i="61"/>
  <c r="J7" i="61"/>
  <c r="K7" i="61"/>
  <c r="L7" i="61"/>
  <c r="M7" i="61"/>
  <c r="N7" i="61"/>
  <c r="E8" i="61"/>
  <c r="G8" i="61"/>
  <c r="J8" i="61"/>
  <c r="M8" i="61"/>
  <c r="C9" i="61"/>
  <c r="D9" i="61"/>
  <c r="E9" i="61"/>
  <c r="F9" i="61"/>
  <c r="G9" i="61"/>
  <c r="H9" i="61"/>
  <c r="I9" i="61"/>
  <c r="I13" i="61" s="1"/>
  <c r="J9" i="61"/>
  <c r="K9" i="61"/>
  <c r="L9" i="61"/>
  <c r="M9" i="61"/>
  <c r="N9" i="61"/>
  <c r="C10" i="61"/>
  <c r="C13" i="61" s="1"/>
  <c r="D10" i="61"/>
  <c r="D13" i="61" s="1"/>
  <c r="E10" i="61"/>
  <c r="E13" i="61" s="1"/>
  <c r="F10" i="61"/>
  <c r="G10" i="61"/>
  <c r="H10" i="61"/>
  <c r="I10" i="61"/>
  <c r="J10" i="61"/>
  <c r="J13" i="61" s="1"/>
  <c r="K10" i="61"/>
  <c r="L10" i="61"/>
  <c r="L13" i="61" s="1"/>
  <c r="M10" i="61"/>
  <c r="M13" i="61" s="1"/>
  <c r="N10" i="61"/>
  <c r="C11" i="61"/>
  <c r="D11" i="61"/>
  <c r="E11" i="61"/>
  <c r="F11" i="61"/>
  <c r="G11" i="61"/>
  <c r="H11" i="61"/>
  <c r="I11" i="61"/>
  <c r="J11" i="61"/>
  <c r="K11" i="61"/>
  <c r="L11" i="61"/>
  <c r="M11" i="61"/>
  <c r="N11" i="61"/>
  <c r="C12" i="61"/>
  <c r="D12" i="61"/>
  <c r="E12" i="61"/>
  <c r="F12" i="61"/>
  <c r="G12" i="61"/>
  <c r="H12" i="61"/>
  <c r="I12" i="61"/>
  <c r="J12" i="61"/>
  <c r="K12" i="61"/>
  <c r="K13" i="61" s="1"/>
  <c r="L12" i="61"/>
  <c r="M12" i="61"/>
  <c r="N12" i="61"/>
  <c r="F13" i="61"/>
  <c r="G13" i="61"/>
  <c r="H13" i="61"/>
  <c r="N13" i="61"/>
  <c r="C14" i="61"/>
  <c r="D14" i="61"/>
  <c r="E14" i="61"/>
  <c r="F14" i="61"/>
  <c r="G14" i="61"/>
  <c r="H14" i="61"/>
  <c r="I14" i="61"/>
  <c r="J14" i="61"/>
  <c r="K14" i="61"/>
  <c r="L14" i="61"/>
  <c r="M14" i="61"/>
  <c r="M18" i="61" s="1"/>
  <c r="N14" i="61"/>
  <c r="C15" i="61"/>
  <c r="D15" i="61"/>
  <c r="E15" i="61"/>
  <c r="F15" i="61"/>
  <c r="F18" i="61" s="1"/>
  <c r="G15" i="61"/>
  <c r="G18" i="61" s="1"/>
  <c r="H15" i="61"/>
  <c r="H18" i="61" s="1"/>
  <c r="I15" i="61"/>
  <c r="I18" i="61" s="1"/>
  <c r="J15" i="61"/>
  <c r="K15" i="61"/>
  <c r="L15" i="61"/>
  <c r="M15" i="61"/>
  <c r="N15" i="61"/>
  <c r="N18" i="61" s="1"/>
  <c r="C16" i="61"/>
  <c r="D16" i="61"/>
  <c r="E16" i="61"/>
  <c r="F16" i="61"/>
  <c r="G16" i="61"/>
  <c r="H16" i="61"/>
  <c r="I16" i="61"/>
  <c r="J16" i="61"/>
  <c r="K16" i="61"/>
  <c r="L16" i="61"/>
  <c r="M16" i="61"/>
  <c r="N16" i="61"/>
  <c r="C17" i="61"/>
  <c r="D17" i="61"/>
  <c r="E17" i="61"/>
  <c r="F17" i="61"/>
  <c r="G17" i="61"/>
  <c r="H17" i="61"/>
  <c r="I17" i="61"/>
  <c r="J17" i="61"/>
  <c r="K17" i="61"/>
  <c r="L17" i="61"/>
  <c r="M17" i="61"/>
  <c r="N17" i="61"/>
  <c r="C18" i="61"/>
  <c r="D18" i="61"/>
  <c r="E18" i="61"/>
  <c r="J18" i="61"/>
  <c r="K18" i="61"/>
  <c r="L18" i="61"/>
  <c r="C19" i="61"/>
  <c r="D19" i="61"/>
  <c r="E19" i="61"/>
  <c r="F19" i="61"/>
  <c r="G19" i="61"/>
  <c r="H19" i="61"/>
  <c r="I19" i="61"/>
  <c r="J19" i="61"/>
  <c r="K19" i="61"/>
  <c r="L19" i="61"/>
  <c r="M19" i="61"/>
  <c r="N19" i="61"/>
  <c r="C20" i="61"/>
  <c r="D20" i="61"/>
  <c r="D23" i="61" s="1"/>
  <c r="E20" i="61"/>
  <c r="E23" i="61" s="1"/>
  <c r="F20" i="61"/>
  <c r="G20" i="61"/>
  <c r="H20" i="61"/>
  <c r="I20" i="61"/>
  <c r="J20" i="61"/>
  <c r="J23" i="61" s="1"/>
  <c r="K20" i="61"/>
  <c r="L20" i="61"/>
  <c r="L23" i="61" s="1"/>
  <c r="M20" i="61"/>
  <c r="M23" i="61" s="1"/>
  <c r="N20" i="61"/>
  <c r="C21" i="61"/>
  <c r="D21" i="61"/>
  <c r="E21" i="61"/>
  <c r="F21" i="61"/>
  <c r="G21" i="61"/>
  <c r="H21" i="61"/>
  <c r="I21" i="61"/>
  <c r="J21" i="61"/>
  <c r="K21" i="61"/>
  <c r="L21" i="61"/>
  <c r="M21" i="61"/>
  <c r="N21" i="61"/>
  <c r="C22" i="61"/>
  <c r="C23" i="61" s="1"/>
  <c r="D22" i="61"/>
  <c r="E22" i="61"/>
  <c r="F22" i="61"/>
  <c r="G22" i="61"/>
  <c r="H22" i="61"/>
  <c r="I22" i="61"/>
  <c r="J22" i="61"/>
  <c r="K22" i="61"/>
  <c r="K23" i="61" s="1"/>
  <c r="L22" i="61"/>
  <c r="M22" i="61"/>
  <c r="N22" i="61"/>
  <c r="F23" i="61"/>
  <c r="G23" i="61"/>
  <c r="H23" i="61"/>
  <c r="I23" i="61"/>
  <c r="N23" i="61"/>
  <c r="C24" i="61"/>
  <c r="D24" i="61"/>
  <c r="D28" i="61" s="1"/>
  <c r="E24" i="61"/>
  <c r="F24" i="61"/>
  <c r="G24" i="61"/>
  <c r="H24" i="61"/>
  <c r="I24" i="61"/>
  <c r="J24" i="61"/>
  <c r="K24" i="61"/>
  <c r="L24" i="61"/>
  <c r="L28" i="61" s="1"/>
  <c r="M24" i="61"/>
  <c r="N24" i="61"/>
  <c r="C25" i="61"/>
  <c r="C28" i="61" s="1"/>
  <c r="D25" i="61"/>
  <c r="E25" i="61"/>
  <c r="F25" i="61"/>
  <c r="F28" i="61" s="1"/>
  <c r="G25" i="61"/>
  <c r="H25" i="61"/>
  <c r="H28" i="61" s="1"/>
  <c r="I25" i="61"/>
  <c r="I28" i="61" s="1"/>
  <c r="J25" i="61"/>
  <c r="K25" i="61"/>
  <c r="K28" i="61" s="1"/>
  <c r="L25" i="61"/>
  <c r="M25" i="61"/>
  <c r="N25" i="61"/>
  <c r="N28" i="61" s="1"/>
  <c r="C26" i="61"/>
  <c r="D26" i="61"/>
  <c r="E26" i="61"/>
  <c r="F26" i="61"/>
  <c r="G26" i="61"/>
  <c r="H26" i="61"/>
  <c r="I26" i="61"/>
  <c r="J26" i="61"/>
  <c r="K26" i="61"/>
  <c r="L26" i="61"/>
  <c r="M26" i="61"/>
  <c r="M28" i="61" s="1"/>
  <c r="N26" i="61"/>
  <c r="C27" i="61"/>
  <c r="D27" i="61"/>
  <c r="E27" i="61"/>
  <c r="F27" i="61"/>
  <c r="G27" i="61"/>
  <c r="H27" i="61"/>
  <c r="I27" i="61"/>
  <c r="J27" i="61"/>
  <c r="K27" i="61"/>
  <c r="L27" i="61"/>
  <c r="M27" i="61"/>
  <c r="N27" i="61"/>
  <c r="E28" i="61"/>
  <c r="G28" i="61"/>
  <c r="J28" i="61"/>
  <c r="C29" i="61"/>
  <c r="D29" i="61"/>
  <c r="E29" i="61"/>
  <c r="F29" i="61"/>
  <c r="G29" i="61"/>
  <c r="H29" i="61"/>
  <c r="I29" i="61"/>
  <c r="J29" i="61"/>
  <c r="K29" i="61"/>
  <c r="L29" i="61"/>
  <c r="M29" i="61"/>
  <c r="N29" i="61"/>
  <c r="C30" i="61"/>
  <c r="D30" i="61"/>
  <c r="D33" i="61" s="1"/>
  <c r="E30" i="61"/>
  <c r="E33" i="61" s="1"/>
  <c r="F30" i="61"/>
  <c r="G30" i="61"/>
  <c r="G33" i="61" s="1"/>
  <c r="H30" i="61"/>
  <c r="I30" i="61"/>
  <c r="J30" i="61"/>
  <c r="J33" i="61" s="1"/>
  <c r="K30" i="61"/>
  <c r="L30" i="61"/>
  <c r="L33" i="61" s="1"/>
  <c r="M30" i="61"/>
  <c r="M33" i="61" s="1"/>
  <c r="N30" i="61"/>
  <c r="C31" i="61"/>
  <c r="D31" i="61"/>
  <c r="E31" i="61"/>
  <c r="F31" i="61"/>
  <c r="G31" i="61"/>
  <c r="H31" i="61"/>
  <c r="I31" i="61"/>
  <c r="J31" i="61"/>
  <c r="K31" i="61"/>
  <c r="L31" i="61"/>
  <c r="M31" i="61"/>
  <c r="N31" i="61"/>
  <c r="C32" i="61"/>
  <c r="D32" i="61"/>
  <c r="E32" i="61"/>
  <c r="F32" i="61"/>
  <c r="G32" i="61"/>
  <c r="H32" i="61"/>
  <c r="I32" i="61"/>
  <c r="J32" i="61"/>
  <c r="K32" i="61"/>
  <c r="L32" i="61"/>
  <c r="M32" i="61"/>
  <c r="N32" i="61"/>
  <c r="C33" i="61"/>
  <c r="F33" i="61"/>
  <c r="H33" i="61"/>
  <c r="I33" i="61"/>
  <c r="K33" i="61"/>
  <c r="N33" i="61"/>
  <c r="C34" i="61"/>
  <c r="D34" i="61"/>
  <c r="E34" i="61"/>
  <c r="F34" i="61"/>
  <c r="G34" i="61"/>
  <c r="H34" i="61"/>
  <c r="I34" i="61"/>
  <c r="J34" i="61"/>
  <c r="K34" i="61"/>
  <c r="L34" i="61"/>
  <c r="M34" i="61"/>
  <c r="N34" i="61"/>
  <c r="C35" i="61"/>
  <c r="C38" i="61" s="1"/>
  <c r="D35" i="61"/>
  <c r="E35" i="61"/>
  <c r="F35" i="61"/>
  <c r="F38" i="61" s="1"/>
  <c r="G35" i="61"/>
  <c r="H35" i="61"/>
  <c r="H38" i="61" s="1"/>
  <c r="I35" i="61"/>
  <c r="I38" i="61" s="1"/>
  <c r="J35" i="61"/>
  <c r="K35" i="61"/>
  <c r="K38" i="61" s="1"/>
  <c r="L35" i="61"/>
  <c r="M35" i="61"/>
  <c r="N35" i="61"/>
  <c r="N38" i="61" s="1"/>
  <c r="C36" i="61"/>
  <c r="D36" i="61"/>
  <c r="E36" i="61"/>
  <c r="F36" i="61"/>
  <c r="G36" i="61"/>
  <c r="H36" i="61"/>
  <c r="I36" i="61"/>
  <c r="J36" i="61"/>
  <c r="K36" i="61"/>
  <c r="L36" i="61"/>
  <c r="M36" i="61"/>
  <c r="N36" i="61"/>
  <c r="C37" i="61"/>
  <c r="D37" i="61"/>
  <c r="E37" i="61"/>
  <c r="F37" i="61"/>
  <c r="G37" i="61"/>
  <c r="H37" i="61"/>
  <c r="I37" i="61"/>
  <c r="J37" i="61"/>
  <c r="K37" i="61"/>
  <c r="L37" i="61"/>
  <c r="M37" i="61"/>
  <c r="N37" i="61"/>
  <c r="D38" i="61"/>
  <c r="E38" i="61"/>
  <c r="G38" i="61"/>
  <c r="J38" i="61"/>
  <c r="L38" i="61"/>
  <c r="M38" i="61"/>
  <c r="C39" i="61"/>
  <c r="D39" i="61"/>
  <c r="E39" i="61"/>
  <c r="F39" i="61"/>
  <c r="G39" i="61"/>
  <c r="H39" i="61"/>
  <c r="I39" i="61"/>
  <c r="J39" i="61"/>
  <c r="K39" i="61"/>
  <c r="L39" i="61"/>
  <c r="M39" i="61"/>
  <c r="N39" i="61"/>
  <c r="C40" i="61"/>
  <c r="D40" i="61"/>
  <c r="D43" i="61" s="1"/>
  <c r="E40" i="61"/>
  <c r="E43" i="61" s="1"/>
  <c r="F40" i="61"/>
  <c r="G40" i="61"/>
  <c r="G43" i="61" s="1"/>
  <c r="H40" i="61"/>
  <c r="I40" i="61"/>
  <c r="J40" i="61"/>
  <c r="J43" i="61" s="1"/>
  <c r="K40" i="61"/>
  <c r="L40" i="61"/>
  <c r="L43" i="61" s="1"/>
  <c r="M40" i="61"/>
  <c r="M43" i="61" s="1"/>
  <c r="N40" i="61"/>
  <c r="C41" i="61"/>
  <c r="D41" i="61"/>
  <c r="E41" i="61"/>
  <c r="F41" i="61"/>
  <c r="F43" i="61" s="1"/>
  <c r="G41" i="61"/>
  <c r="H41" i="61"/>
  <c r="H43" i="61" s="1"/>
  <c r="I41" i="61"/>
  <c r="J41" i="61"/>
  <c r="K41" i="61"/>
  <c r="L41" i="61"/>
  <c r="M41" i="61"/>
  <c r="N41" i="61"/>
  <c r="N43" i="61" s="1"/>
  <c r="C42" i="61"/>
  <c r="D42" i="61"/>
  <c r="E42" i="61"/>
  <c r="F42" i="61"/>
  <c r="G42" i="61"/>
  <c r="H42" i="61"/>
  <c r="I42" i="61"/>
  <c r="J42" i="61"/>
  <c r="K42" i="61"/>
  <c r="L42" i="61"/>
  <c r="M42" i="61"/>
  <c r="N42" i="61"/>
  <c r="C43" i="61"/>
  <c r="I43" i="61"/>
  <c r="K43" i="61"/>
  <c r="C44" i="61"/>
  <c r="D44" i="61"/>
  <c r="E44" i="61"/>
  <c r="F44" i="61"/>
  <c r="G44" i="61"/>
  <c r="H44" i="61"/>
  <c r="I44" i="61"/>
  <c r="J44" i="61"/>
  <c r="K44" i="61"/>
  <c r="L44" i="61"/>
  <c r="M44" i="61"/>
  <c r="M48" i="61" s="1"/>
  <c r="N44" i="61"/>
  <c r="C45" i="61"/>
  <c r="C48" i="61" s="1"/>
  <c r="D45" i="61"/>
  <c r="E45" i="61"/>
  <c r="F45" i="61"/>
  <c r="F48" i="61" s="1"/>
  <c r="G45" i="61"/>
  <c r="H45" i="61"/>
  <c r="H48" i="61" s="1"/>
  <c r="I45" i="61"/>
  <c r="I48" i="61" s="1"/>
  <c r="J45" i="61"/>
  <c r="K45" i="61"/>
  <c r="K48" i="61" s="1"/>
  <c r="L45" i="61"/>
  <c r="M45" i="61"/>
  <c r="N45" i="61"/>
  <c r="N48" i="61" s="1"/>
  <c r="C46" i="61"/>
  <c r="D46" i="61"/>
  <c r="E46" i="61"/>
  <c r="F46" i="61"/>
  <c r="G46" i="61"/>
  <c r="H46" i="61"/>
  <c r="I46" i="61"/>
  <c r="J46" i="61"/>
  <c r="K46" i="61"/>
  <c r="L46" i="61"/>
  <c r="M46" i="61"/>
  <c r="N46" i="61"/>
  <c r="C47" i="61"/>
  <c r="D47" i="61"/>
  <c r="E47" i="61"/>
  <c r="F47" i="61"/>
  <c r="G47" i="61"/>
  <c r="H47" i="61"/>
  <c r="I47" i="61"/>
  <c r="J47" i="61"/>
  <c r="K47" i="61"/>
  <c r="L47" i="61"/>
  <c r="M47" i="61"/>
  <c r="N47" i="61"/>
  <c r="D48" i="61"/>
  <c r="E48" i="61"/>
  <c r="G48" i="61"/>
  <c r="J48" i="61"/>
  <c r="L48" i="61"/>
  <c r="C49" i="61"/>
  <c r="D49" i="61"/>
  <c r="E49" i="61"/>
  <c r="F49" i="61"/>
  <c r="G49" i="61"/>
  <c r="H49" i="61"/>
  <c r="I49" i="61"/>
  <c r="J49" i="61"/>
  <c r="K49" i="61"/>
  <c r="L49" i="61"/>
  <c r="M49" i="61"/>
  <c r="N49" i="61"/>
  <c r="C50" i="61"/>
  <c r="D50" i="61"/>
  <c r="D53" i="61" s="1"/>
  <c r="E50" i="61"/>
  <c r="E53" i="61" s="1"/>
  <c r="F50" i="61"/>
  <c r="G50" i="61"/>
  <c r="G53" i="61" s="1"/>
  <c r="H50" i="61"/>
  <c r="I50" i="61"/>
  <c r="J50" i="61"/>
  <c r="J53" i="61" s="1"/>
  <c r="K50" i="61"/>
  <c r="L50" i="61"/>
  <c r="L53" i="61" s="1"/>
  <c r="M50" i="61"/>
  <c r="M53" i="61" s="1"/>
  <c r="N50" i="61"/>
  <c r="C51" i="61"/>
  <c r="D51" i="61"/>
  <c r="E51" i="61"/>
  <c r="F51" i="61"/>
  <c r="G51" i="61"/>
  <c r="H51" i="61"/>
  <c r="I51" i="61"/>
  <c r="J51" i="61"/>
  <c r="K51" i="61"/>
  <c r="L51" i="61"/>
  <c r="M51" i="61"/>
  <c r="N51" i="61"/>
  <c r="C52" i="61"/>
  <c r="D52" i="61"/>
  <c r="E52" i="61"/>
  <c r="F52" i="61"/>
  <c r="G52" i="61"/>
  <c r="H52" i="61"/>
  <c r="I52" i="61"/>
  <c r="J52" i="61"/>
  <c r="K52" i="61"/>
  <c r="L52" i="61"/>
  <c r="M52" i="61"/>
  <c r="N52" i="61"/>
  <c r="C53" i="61"/>
  <c r="F53" i="61"/>
  <c r="H53" i="61"/>
  <c r="I53" i="61"/>
  <c r="K53" i="61"/>
  <c r="N53" i="61"/>
  <c r="C54" i="61"/>
  <c r="D54" i="61"/>
  <c r="E54" i="61"/>
  <c r="F54" i="61"/>
  <c r="G54" i="61"/>
  <c r="H54" i="61"/>
  <c r="I54" i="61"/>
  <c r="J54" i="61"/>
  <c r="K54" i="61"/>
  <c r="L54" i="61"/>
  <c r="M54" i="61"/>
  <c r="N54" i="61"/>
  <c r="C55" i="61"/>
  <c r="C58" i="61" s="1"/>
  <c r="D55" i="61"/>
  <c r="E55" i="61"/>
  <c r="F55" i="61"/>
  <c r="F58" i="61" s="1"/>
  <c r="G55" i="61"/>
  <c r="H55" i="61"/>
  <c r="H58" i="61" s="1"/>
  <c r="I55" i="61"/>
  <c r="I58" i="61" s="1"/>
  <c r="J55" i="61"/>
  <c r="K55" i="61"/>
  <c r="K58" i="61" s="1"/>
  <c r="L55" i="61"/>
  <c r="M55" i="61"/>
  <c r="N55" i="61"/>
  <c r="N58" i="61" s="1"/>
  <c r="C56" i="61"/>
  <c r="D56" i="61"/>
  <c r="E56" i="61"/>
  <c r="E58" i="61" s="1"/>
  <c r="F56" i="61"/>
  <c r="G56" i="61"/>
  <c r="H56" i="61"/>
  <c r="I56" i="61"/>
  <c r="J56" i="61"/>
  <c r="K56" i="61"/>
  <c r="L56" i="61"/>
  <c r="M56" i="61"/>
  <c r="M58" i="61" s="1"/>
  <c r="N56" i="61"/>
  <c r="C57" i="61"/>
  <c r="D57" i="61"/>
  <c r="E57" i="61"/>
  <c r="F57" i="61"/>
  <c r="G57" i="61"/>
  <c r="H57" i="61"/>
  <c r="I57" i="61"/>
  <c r="J57" i="61"/>
  <c r="K57" i="61"/>
  <c r="L57" i="61"/>
  <c r="M57" i="61"/>
  <c r="N57" i="61"/>
  <c r="D58" i="61"/>
  <c r="G58" i="61"/>
  <c r="J58" i="61"/>
  <c r="L58" i="61"/>
  <c r="C59" i="61"/>
  <c r="D59" i="61"/>
  <c r="E59" i="61"/>
  <c r="F59" i="61"/>
  <c r="G59" i="61"/>
  <c r="H59" i="61"/>
  <c r="I59" i="61"/>
  <c r="J59" i="61"/>
  <c r="K59" i="61"/>
  <c r="L59" i="61"/>
  <c r="M59" i="61"/>
  <c r="N59" i="61"/>
  <c r="C60" i="61"/>
  <c r="D60" i="61"/>
  <c r="D63" i="61" s="1"/>
  <c r="E60" i="61"/>
  <c r="E63" i="61" s="1"/>
  <c r="F60" i="61"/>
  <c r="G60" i="61"/>
  <c r="H60" i="61"/>
  <c r="I60" i="61"/>
  <c r="J60" i="61"/>
  <c r="J63" i="61" s="1"/>
  <c r="K60" i="61"/>
  <c r="L60" i="61"/>
  <c r="L63" i="61" s="1"/>
  <c r="M60" i="61"/>
  <c r="M63" i="61" s="1"/>
  <c r="N60" i="61"/>
  <c r="C61" i="61"/>
  <c r="D61" i="61"/>
  <c r="E61" i="61"/>
  <c r="F61" i="61"/>
  <c r="G61" i="61"/>
  <c r="H61" i="61"/>
  <c r="I61" i="61"/>
  <c r="J61" i="61"/>
  <c r="K61" i="61"/>
  <c r="L61" i="61"/>
  <c r="M61" i="61"/>
  <c r="N61" i="61"/>
  <c r="C62" i="61"/>
  <c r="D62" i="61"/>
  <c r="E62" i="61"/>
  <c r="F62" i="61"/>
  <c r="G62" i="61"/>
  <c r="G63" i="61" s="1"/>
  <c r="H62" i="61"/>
  <c r="I62" i="61"/>
  <c r="J62" i="61"/>
  <c r="K62" i="61"/>
  <c r="L62" i="61"/>
  <c r="M62" i="61"/>
  <c r="N62" i="61"/>
  <c r="C63" i="61"/>
  <c r="F63" i="61"/>
  <c r="H63" i="61"/>
  <c r="I63" i="61"/>
  <c r="K63" i="61"/>
  <c r="N63" i="61"/>
  <c r="C64" i="61"/>
  <c r="D64" i="61"/>
  <c r="E64" i="61"/>
  <c r="F64" i="61"/>
  <c r="G64" i="61"/>
  <c r="H64" i="61"/>
  <c r="I64" i="61"/>
  <c r="J64" i="61"/>
  <c r="K64" i="61"/>
  <c r="L64" i="61"/>
  <c r="M64" i="61"/>
  <c r="N64" i="61"/>
  <c r="C65" i="61"/>
  <c r="D65" i="61"/>
  <c r="E65" i="61"/>
  <c r="F65" i="61"/>
  <c r="F68" i="61" s="1"/>
  <c r="G65" i="61"/>
  <c r="H65" i="61"/>
  <c r="H68" i="61" s="1"/>
  <c r="I65" i="61"/>
  <c r="I68" i="61" s="1"/>
  <c r="J65" i="61"/>
  <c r="K65" i="61"/>
  <c r="L65" i="61"/>
  <c r="M65" i="61"/>
  <c r="N65" i="61"/>
  <c r="N68" i="61" s="1"/>
  <c r="C66" i="61"/>
  <c r="D66" i="61"/>
  <c r="E66" i="61"/>
  <c r="F66" i="61"/>
  <c r="G66" i="61"/>
  <c r="H66" i="61"/>
  <c r="I66" i="61"/>
  <c r="J66" i="61"/>
  <c r="K66" i="61"/>
  <c r="L66" i="61"/>
  <c r="M66" i="61"/>
  <c r="N66" i="61"/>
  <c r="C67" i="61"/>
  <c r="C68" i="61" s="1"/>
  <c r="D67" i="61"/>
  <c r="E67" i="61"/>
  <c r="F67" i="61"/>
  <c r="G67" i="61"/>
  <c r="H67" i="61"/>
  <c r="I67" i="61"/>
  <c r="J67" i="61"/>
  <c r="K67" i="61"/>
  <c r="K68" i="61" s="1"/>
  <c r="L67" i="61"/>
  <c r="M67" i="61"/>
  <c r="N67" i="61"/>
  <c r="D68" i="61"/>
  <c r="E68" i="61"/>
  <c r="G68" i="61"/>
  <c r="J68" i="61"/>
  <c r="L68" i="61"/>
  <c r="M68" i="61"/>
  <c r="C69" i="61"/>
  <c r="D69" i="61"/>
  <c r="E69" i="61"/>
  <c r="F69" i="61"/>
  <c r="G69" i="61"/>
  <c r="H69" i="61"/>
  <c r="I69" i="61"/>
  <c r="J69" i="61"/>
  <c r="K69" i="61"/>
  <c r="L69" i="61"/>
  <c r="M69" i="61"/>
  <c r="N69" i="61"/>
  <c r="C70" i="61"/>
  <c r="D70" i="61"/>
  <c r="D73" i="61" s="1"/>
  <c r="E70" i="61"/>
  <c r="E73" i="61" s="1"/>
  <c r="F70" i="61"/>
  <c r="G70" i="61"/>
  <c r="H70" i="61"/>
  <c r="I70" i="61"/>
  <c r="J70" i="61"/>
  <c r="J73" i="61" s="1"/>
  <c r="K70" i="61"/>
  <c r="L70" i="61"/>
  <c r="L73" i="61" s="1"/>
  <c r="M70" i="61"/>
  <c r="M73" i="61" s="1"/>
  <c r="N70" i="61"/>
  <c r="C71" i="61"/>
  <c r="D71" i="61"/>
  <c r="E71" i="61"/>
  <c r="F71" i="61"/>
  <c r="G71" i="61"/>
  <c r="H71" i="61"/>
  <c r="I71" i="61"/>
  <c r="J71" i="61"/>
  <c r="K71" i="61"/>
  <c r="L71" i="61"/>
  <c r="M71" i="61"/>
  <c r="N71" i="61"/>
  <c r="C72" i="61"/>
  <c r="D72" i="61"/>
  <c r="E72" i="61"/>
  <c r="F72" i="61"/>
  <c r="G72" i="61"/>
  <c r="H72" i="61"/>
  <c r="I72" i="61"/>
  <c r="J72" i="61"/>
  <c r="K72" i="61"/>
  <c r="L72" i="61"/>
  <c r="M72" i="61"/>
  <c r="N72" i="61"/>
  <c r="C73" i="61"/>
  <c r="F73" i="61"/>
  <c r="G73" i="61"/>
  <c r="H73" i="61"/>
  <c r="I73" i="61"/>
  <c r="K73" i="61"/>
  <c r="N73" i="61"/>
  <c r="C74" i="61"/>
  <c r="D74" i="61"/>
  <c r="E74" i="61"/>
  <c r="F74" i="61"/>
  <c r="G74" i="61"/>
  <c r="H74" i="61"/>
  <c r="I74" i="61"/>
  <c r="J74" i="61"/>
  <c r="K74" i="61"/>
  <c r="L74" i="61"/>
  <c r="M74" i="61"/>
  <c r="N74" i="61"/>
  <c r="C75" i="61"/>
  <c r="D75" i="61"/>
  <c r="E75" i="61"/>
  <c r="F75" i="61"/>
  <c r="F78" i="61" s="1"/>
  <c r="G75" i="61"/>
  <c r="H75" i="61"/>
  <c r="H78" i="61" s="1"/>
  <c r="I75" i="61"/>
  <c r="I78" i="61" s="1"/>
  <c r="J75" i="61"/>
  <c r="K75" i="61"/>
  <c r="L75" i="61"/>
  <c r="M75" i="61"/>
  <c r="N75" i="61"/>
  <c r="N78" i="61" s="1"/>
  <c r="C76" i="61"/>
  <c r="D76" i="61"/>
  <c r="E76" i="61"/>
  <c r="E78" i="61" s="1"/>
  <c r="F76" i="61"/>
  <c r="G76" i="61"/>
  <c r="H76" i="61"/>
  <c r="I76" i="61"/>
  <c r="J76" i="61"/>
  <c r="K76" i="61"/>
  <c r="L76" i="61"/>
  <c r="M76" i="61"/>
  <c r="N76" i="61"/>
  <c r="C77" i="61"/>
  <c r="D77" i="61"/>
  <c r="E77" i="61"/>
  <c r="F77" i="61"/>
  <c r="G77" i="61"/>
  <c r="H77" i="61"/>
  <c r="I77" i="61"/>
  <c r="J77" i="61"/>
  <c r="K77" i="61"/>
  <c r="L77" i="61"/>
  <c r="M77" i="61"/>
  <c r="N77" i="61"/>
  <c r="C78" i="61"/>
  <c r="D78" i="61"/>
  <c r="G78" i="61"/>
  <c r="J78" i="61"/>
  <c r="K78" i="61"/>
  <c r="L78" i="61"/>
  <c r="M78" i="61"/>
  <c r="P9" i="62"/>
  <c r="P8" i="62"/>
  <c r="C6" i="18"/>
  <c r="F23" i="65"/>
  <c r="G23" i="65"/>
  <c r="E23" i="65"/>
  <c r="D51" i="56"/>
  <c r="C44" i="56"/>
  <c r="J49" i="56"/>
  <c r="J46" i="56"/>
  <c r="J45" i="56"/>
  <c r="M40" i="56"/>
  <c r="M41" i="56"/>
  <c r="M42" i="56"/>
  <c r="M39" i="56"/>
  <c r="U3" i="56"/>
  <c r="M16" i="56"/>
  <c r="N16" i="56"/>
  <c r="O16" i="56"/>
  <c r="M17" i="56"/>
  <c r="N17" i="56"/>
  <c r="O17" i="56"/>
  <c r="M15" i="56"/>
  <c r="N15" i="56"/>
  <c r="O15" i="56"/>
  <c r="O14" i="56"/>
  <c r="N14" i="56"/>
  <c r="M14" i="56"/>
  <c r="N6" i="56"/>
  <c r="M3" i="56"/>
  <c r="L20" i="56"/>
  <c r="I9" i="56"/>
  <c r="H9" i="56"/>
  <c r="C2" i="55"/>
  <c r="C3" i="55"/>
  <c r="C4" i="55"/>
  <c r="C5" i="55"/>
  <c r="E2" i="55"/>
  <c r="E3" i="55"/>
  <c r="E4" i="55"/>
  <c r="E5" i="55"/>
  <c r="G2" i="55"/>
  <c r="G3" i="55"/>
  <c r="G4" i="55"/>
  <c r="G5" i="55"/>
  <c r="I2" i="55"/>
  <c r="I3" i="55"/>
  <c r="I4" i="55"/>
  <c r="I5" i="55"/>
  <c r="K2" i="55"/>
  <c r="K3" i="55"/>
  <c r="K4" i="55"/>
  <c r="K5" i="55"/>
  <c r="L6" i="64"/>
  <c r="M6" i="64"/>
  <c r="N6" i="64"/>
  <c r="L7" i="64"/>
  <c r="M7" i="64"/>
  <c r="N7" i="64"/>
  <c r="L8" i="64"/>
  <c r="M8" i="64"/>
  <c r="N8" i="64"/>
  <c r="L9" i="64"/>
  <c r="M9" i="64"/>
  <c r="N9" i="64"/>
  <c r="M5" i="64"/>
  <c r="N5" i="64"/>
  <c r="L5" i="64"/>
  <c r="E6" i="64"/>
  <c r="E7" i="64"/>
  <c r="E8" i="64"/>
  <c r="E9" i="64"/>
  <c r="E5" i="64"/>
  <c r="C6" i="55" l="1"/>
  <c r="J4" i="55"/>
  <c r="E6" i="55"/>
  <c r="E13" i="63"/>
  <c r="D13" i="63"/>
  <c r="C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J59" i="56"/>
  <c r="J58" i="56"/>
  <c r="J57" i="56"/>
  <c r="J56" i="56"/>
  <c r="J55" i="56"/>
  <c r="J54" i="56"/>
  <c r="J53" i="56"/>
  <c r="D50" i="56"/>
  <c r="C45" i="56"/>
  <c r="D43" i="56"/>
  <c r="C43" i="56"/>
  <c r="L19" i="56"/>
  <c r="V9" i="56"/>
  <c r="U9" i="56"/>
  <c r="T9" i="56"/>
  <c r="V8" i="56"/>
  <c r="U8" i="56"/>
  <c r="T8" i="56"/>
  <c r="V7" i="56"/>
  <c r="U7" i="56"/>
  <c r="T7" i="56"/>
  <c r="V6" i="56"/>
  <c r="U6" i="56"/>
  <c r="T6" i="56"/>
  <c r="V5" i="56"/>
  <c r="U5" i="56"/>
  <c r="T5" i="56"/>
  <c r="V4" i="56"/>
  <c r="U4" i="56"/>
  <c r="T4" i="56"/>
  <c r="V3" i="56"/>
  <c r="T3" i="56"/>
  <c r="I6" i="55"/>
  <c r="H6" i="55"/>
  <c r="G6" i="55"/>
  <c r="F6" i="55"/>
  <c r="D6" i="55"/>
  <c r="B6" i="55"/>
  <c r="J5" i="55"/>
  <c r="J3" i="55"/>
  <c r="J2" i="55"/>
  <c r="C14" i="63" l="1"/>
  <c r="W3" i="56"/>
  <c r="W6" i="56"/>
  <c r="W5" i="56"/>
  <c r="W9" i="56"/>
  <c r="W8" i="56"/>
  <c r="W4" i="56"/>
  <c r="W7" i="56"/>
  <c r="J6" i="55"/>
  <c r="B11" i="53" l="1"/>
  <c r="B18" i="48"/>
  <c r="K6" i="55" l="1"/>
  <c r="B9" i="17"/>
  <c r="C16" i="19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E6" i="18"/>
  <c r="B6" i="18"/>
  <c r="B11" i="16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42F4399-5761-49D4-A778-EF61626B3C24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8570" uniqueCount="987">
  <si>
    <t>M</t>
  </si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y Smith</t>
  </si>
  <si>
    <t>Marry</t>
  </si>
  <si>
    <t>marry.smith@gmail.com</t>
  </si>
  <si>
    <t>mary smith</t>
  </si>
  <si>
    <t>Shannon Lee</t>
  </si>
  <si>
    <t>Shaannon</t>
  </si>
  <si>
    <t>shary.lee@gmail.com</t>
  </si>
  <si>
    <t>shannon lee</t>
  </si>
  <si>
    <t>Melinda McGregor</t>
  </si>
  <si>
    <t>Mellinda</t>
  </si>
  <si>
    <t>melry.mcgregor@gmail.com</t>
  </si>
  <si>
    <t>Melinda Mcgregor</t>
  </si>
  <si>
    <t>James Overmire</t>
  </si>
  <si>
    <t>Jammes</t>
  </si>
  <si>
    <t>jamry.overmire@gmail.com</t>
  </si>
  <si>
    <t>James overmire</t>
  </si>
  <si>
    <t>Roger Williams</t>
  </si>
  <si>
    <t>Rogger</t>
  </si>
  <si>
    <t>rogry.williams@gmail.com</t>
  </si>
  <si>
    <t>roger williams</t>
  </si>
  <si>
    <t>Annie Philips</t>
  </si>
  <si>
    <t>Annnie</t>
  </si>
  <si>
    <t>annry.philips@gmail.com</t>
  </si>
  <si>
    <t>annie philips</t>
  </si>
  <si>
    <t>Melissa James</t>
  </si>
  <si>
    <t>Mellissa</t>
  </si>
  <si>
    <t>melry.james@gmail.com</t>
  </si>
  <si>
    <t>melissa james</t>
  </si>
  <si>
    <t>Malcom Pingault</t>
  </si>
  <si>
    <t>Mallcom</t>
  </si>
  <si>
    <t>malry.pingault@gmail.com</t>
  </si>
  <si>
    <t>malcom Pingault</t>
  </si>
  <si>
    <t>Woman / Man</t>
  </si>
  <si>
    <t>Marry Smith</t>
  </si>
  <si>
    <t>Marry-M</t>
  </si>
  <si>
    <t>Shaannon Lee</t>
  </si>
  <si>
    <t>Shaannon-W</t>
  </si>
  <si>
    <t>W</t>
  </si>
  <si>
    <t>Mellinda McGregor</t>
  </si>
  <si>
    <t>Mellinda-M</t>
  </si>
  <si>
    <t>Jammes Overmire</t>
  </si>
  <si>
    <t>Jammes-W</t>
  </si>
  <si>
    <t>Rogger Williams</t>
  </si>
  <si>
    <t>Rogger-M</t>
  </si>
  <si>
    <t>Annnie Philips</t>
  </si>
  <si>
    <t>Annnie-W</t>
  </si>
  <si>
    <t>Mellissa James</t>
  </si>
  <si>
    <t>Mellissa-W</t>
  </si>
  <si>
    <t>Mallcom Pingault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Wages per hour</t>
  </si>
  <si>
    <t>Employee</t>
  </si>
  <si>
    <t>Hrs Worked</t>
  </si>
  <si>
    <t>Conveyance</t>
  </si>
  <si>
    <t>Benefits</t>
  </si>
  <si>
    <t>Total Sal</t>
  </si>
  <si>
    <t>Amar</t>
  </si>
  <si>
    <t>Akbar</t>
  </si>
  <si>
    <t>Anthony</t>
  </si>
  <si>
    <t>Jai</t>
  </si>
  <si>
    <t>Veeru</t>
  </si>
  <si>
    <t>Tue</t>
  </si>
  <si>
    <t>Wed</t>
  </si>
  <si>
    <t>Thu</t>
  </si>
  <si>
    <t>Fri</t>
  </si>
  <si>
    <t>Sat</t>
  </si>
  <si>
    <t>Tuesday</t>
  </si>
  <si>
    <t>Wednesday</t>
  </si>
  <si>
    <t>Thursday</t>
  </si>
  <si>
    <t>Friday</t>
  </si>
  <si>
    <t>Saturda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1st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r>
      <t>17</t>
    </r>
    <r>
      <rPr>
        <vertAlign val="superscript"/>
        <sz val="8"/>
        <rFont val="Tahoma"/>
        <family val="2"/>
      </rPr>
      <t>th</t>
    </r>
  </si>
  <si>
    <t>Cyan</t>
  </si>
  <si>
    <t>cyan</t>
  </si>
  <si>
    <t>CYAN</t>
  </si>
  <si>
    <t>Magenta</t>
  </si>
  <si>
    <t>Green</t>
  </si>
  <si>
    <t>Brown</t>
  </si>
  <si>
    <t>Purple</t>
  </si>
  <si>
    <t>magenta</t>
  </si>
  <si>
    <t>red</t>
  </si>
  <si>
    <t>black</t>
  </si>
  <si>
    <t>green</t>
  </si>
  <si>
    <t>brown</t>
  </si>
  <si>
    <t>purple</t>
  </si>
  <si>
    <t>MAGENTA</t>
  </si>
  <si>
    <t>RED</t>
  </si>
  <si>
    <t>BLACK</t>
  </si>
  <si>
    <t>GREEN</t>
  </si>
  <si>
    <t>BROWN</t>
  </si>
  <si>
    <t>PURPLE</t>
  </si>
  <si>
    <t>pineapple</t>
  </si>
  <si>
    <t>mango</t>
  </si>
  <si>
    <t>guava</t>
  </si>
  <si>
    <t>lime</t>
  </si>
  <si>
    <t>lemon</t>
  </si>
  <si>
    <t>orange</t>
  </si>
  <si>
    <t>banana</t>
  </si>
  <si>
    <t>Coconut</t>
  </si>
  <si>
    <t>COCONUT</t>
  </si>
  <si>
    <t>coconut</t>
  </si>
  <si>
    <t>Apple</t>
  </si>
  <si>
    <t>Pineapple</t>
  </si>
  <si>
    <t>Mango</t>
  </si>
  <si>
    <t>Guava</t>
  </si>
  <si>
    <t>Lime</t>
  </si>
  <si>
    <t>Lemon</t>
  </si>
  <si>
    <t>Orange</t>
  </si>
  <si>
    <t>APPLE</t>
  </si>
  <si>
    <t>PINEAPPLE</t>
  </si>
  <si>
    <t>MANGO</t>
  </si>
  <si>
    <t>GUAVA</t>
  </si>
  <si>
    <t>LIME</t>
  </si>
  <si>
    <t>LEMON</t>
  </si>
  <si>
    <t>ORANGE</t>
  </si>
  <si>
    <t>24.09.2022</t>
  </si>
  <si>
    <t>University</t>
  </si>
  <si>
    <t>Pass</t>
  </si>
  <si>
    <t>Fail</t>
  </si>
  <si>
    <t>Other</t>
  </si>
  <si>
    <t>Emp001</t>
  </si>
  <si>
    <t>Emp002</t>
  </si>
  <si>
    <t>Emp003</t>
  </si>
  <si>
    <t>Emp004</t>
  </si>
  <si>
    <t>Emp006</t>
  </si>
  <si>
    <t>=if($Q$7=$O$2,$P$2:$T$2,if($Q$7=$O$3,$P$3:$R$3,$P$4:$S$4))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31-03-2023</t>
  </si>
  <si>
    <t>No Rent but Bank Loan</t>
  </si>
  <si>
    <t>Created by Arnab on 31-03-2023
Modified by Arnab on 31-03-2023</t>
  </si>
  <si>
    <t>Loan Installment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  <si>
    <t>Jan-P010</t>
  </si>
  <si>
    <t>South1</t>
  </si>
  <si>
    <t>West1</t>
  </si>
  <si>
    <t>East1</t>
  </si>
  <si>
    <t>North1</t>
  </si>
  <si>
    <t>Excel Part-2-174 (Trainer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1" formatCode="_ * #,##0_ ;_ * \-#,##0_ ;_ * &quot;-&quot;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  <numFmt numFmtId="175" formatCode="\(dddd\)/mmmm/dd\/yyyy"/>
    <numFmt numFmtId="176" formatCode="dd\-mmm\-yyyy"/>
    <numFmt numFmtId="178" formatCode="_ * #\,##0_ ;_ * \-#\,##0_ ;_ * &quot;-&quot;_ ;_ @_ "/>
    <numFmt numFmtId="179" formatCode="_ * #\,##0.00_ ;_ * \-#\,##0.00_ ;_ * &quot;-&quot;??_ ;_ @_ "/>
  </numFmts>
  <fonts count="48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sz val="11"/>
      <color theme="0"/>
      <name val="Calibri"/>
      <family val="2"/>
      <scheme val="minor"/>
    </font>
    <font>
      <sz val="11"/>
      <color theme="8" tint="-0.499984740745262"/>
      <name val="Calibri"/>
      <family val="2"/>
      <scheme val="minor"/>
    </font>
    <font>
      <sz val="10"/>
      <name val="Arial"/>
    </font>
    <font>
      <vertAlign val="superscript"/>
      <sz val="8"/>
      <name val="Tahoma"/>
      <family val="2"/>
    </font>
    <font>
      <b/>
      <i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5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</fills>
  <borders count="26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theme="4" tint="-0.24994659260841701"/>
      </right>
      <top/>
      <bottom/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 style="thin">
        <color theme="4" tint="-0.24994659260841701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4">
    <xf numFmtId="0" fontId="0" fillId="0" borderId="0"/>
    <xf numFmtId="9" fontId="17" fillId="0" borderId="0"/>
    <xf numFmtId="0" fontId="23" fillId="0" borderId="0" applyNumberFormat="0" applyFill="0" applyBorder="0" applyAlignment="0" applyProtection="0"/>
    <xf numFmtId="0" fontId="5" fillId="0" borderId="0"/>
    <xf numFmtId="0" fontId="4" fillId="0" borderId="0"/>
    <xf numFmtId="0" fontId="3" fillId="0" borderId="0"/>
    <xf numFmtId="0" fontId="26" fillId="0" borderId="0"/>
    <xf numFmtId="0" fontId="27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26" fillId="0" borderId="0"/>
    <xf numFmtId="0" fontId="39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0" borderId="0"/>
    <xf numFmtId="0" fontId="41" fillId="0" borderId="0"/>
  </cellStyleXfs>
  <cellXfs count="169">
    <xf numFmtId="0" fontId="0" fillId="0" borderId="0" xfId="0"/>
    <xf numFmtId="0" fontId="6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7" fillId="5" borderId="0" xfId="1" applyNumberFormat="1" applyFont="1" applyFill="1"/>
    <xf numFmtId="14" fontId="0" fillId="0" borderId="0" xfId="0" applyNumberFormat="1"/>
    <xf numFmtId="0" fontId="9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6" fillId="0" borderId="0" xfId="0" applyNumberFormat="1" applyFont="1"/>
    <xf numFmtId="0" fontId="11" fillId="0" borderId="0" xfId="0" applyFont="1"/>
    <xf numFmtId="0" fontId="11" fillId="0" borderId="0" xfId="0" applyFont="1" applyAlignment="1">
      <alignment horizontal="center"/>
    </xf>
    <xf numFmtId="0" fontId="7" fillId="8" borderId="0" xfId="1" applyNumberFormat="1" applyFont="1" applyFill="1"/>
    <xf numFmtId="0" fontId="8" fillId="5" borderId="0" xfId="1" applyNumberFormat="1" applyFont="1" applyFill="1"/>
    <xf numFmtId="0" fontId="12" fillId="5" borderId="0" xfId="1" applyNumberFormat="1" applyFont="1" applyFill="1" applyAlignment="1">
      <alignment horizontal="center"/>
    </xf>
    <xf numFmtId="0" fontId="13" fillId="6" borderId="0" xfId="1" applyNumberFormat="1" applyFont="1" applyFill="1"/>
    <xf numFmtId="0" fontId="8" fillId="9" borderId="2" xfId="1" applyNumberFormat="1" applyFont="1" applyFill="1" applyBorder="1"/>
    <xf numFmtId="0" fontId="7" fillId="5" borderId="2" xfId="1" applyNumberFormat="1" applyFont="1" applyFill="1" applyBorder="1"/>
    <xf numFmtId="166" fontId="8" fillId="9" borderId="2" xfId="1" applyNumberFormat="1" applyFont="1" applyFill="1" applyBorder="1"/>
    <xf numFmtId="167" fontId="8" fillId="9" borderId="2" xfId="1" applyNumberFormat="1" applyFont="1" applyFill="1" applyBorder="1"/>
    <xf numFmtId="168" fontId="8" fillId="9" borderId="2" xfId="1" applyNumberFormat="1" applyFont="1" applyFill="1" applyBorder="1"/>
    <xf numFmtId="0" fontId="8" fillId="8" borderId="0" xfId="1" applyNumberFormat="1" applyFont="1" applyFill="1"/>
    <xf numFmtId="0" fontId="7" fillId="8" borderId="0" xfId="1" applyNumberFormat="1" applyFont="1" applyFill="1" applyAlignment="1">
      <alignment wrapText="1"/>
    </xf>
    <xf numFmtId="0" fontId="14" fillId="9" borderId="0" xfId="1" applyNumberFormat="1" applyFont="1" applyFill="1" applyAlignment="1">
      <alignment horizontal="center"/>
    </xf>
    <xf numFmtId="0" fontId="15" fillId="9" borderId="0" xfId="1" applyNumberFormat="1" applyFont="1" applyFill="1" applyAlignment="1">
      <alignment horizontal="center"/>
    </xf>
    <xf numFmtId="0" fontId="16" fillId="8" borderId="0" xfId="1" applyNumberFormat="1" applyFont="1" applyFill="1"/>
    <xf numFmtId="0" fontId="7" fillId="6" borderId="2" xfId="1" applyNumberFormat="1" applyFont="1" applyFill="1" applyBorder="1" applyAlignment="1">
      <alignment wrapText="1"/>
    </xf>
    <xf numFmtId="0" fontId="7" fillId="6" borderId="3" xfId="1" applyNumberFormat="1" applyFont="1" applyFill="1" applyBorder="1"/>
    <xf numFmtId="0" fontId="7" fillId="8" borderId="4" xfId="1" applyNumberFormat="1" applyFont="1" applyFill="1" applyBorder="1" applyAlignment="1">
      <alignment wrapText="1"/>
    </xf>
    <xf numFmtId="0" fontId="7" fillId="8" borderId="4" xfId="1" applyNumberFormat="1" applyFont="1" applyFill="1" applyBorder="1"/>
    <xf numFmtId="0" fontId="7" fillId="6" borderId="6" xfId="1" applyNumberFormat="1" applyFont="1" applyFill="1" applyBorder="1" applyAlignment="1">
      <alignment wrapText="1"/>
    </xf>
    <xf numFmtId="0" fontId="7" fillId="6" borderId="7" xfId="1" applyNumberFormat="1" applyFont="1" applyFill="1" applyBorder="1"/>
    <xf numFmtId="0" fontId="7" fillId="8" borderId="8" xfId="1" applyNumberFormat="1" applyFont="1" applyFill="1" applyBorder="1" applyAlignment="1">
      <alignment wrapText="1"/>
    </xf>
    <xf numFmtId="0" fontId="7" fillId="8" borderId="8" xfId="1" applyNumberFormat="1" applyFont="1" applyFill="1" applyBorder="1"/>
    <xf numFmtId="0" fontId="7" fillId="8" borderId="9" xfId="1" applyNumberFormat="1" applyFont="1" applyFill="1" applyBorder="1" applyAlignment="1">
      <alignment wrapText="1"/>
    </xf>
    <xf numFmtId="0" fontId="7" fillId="8" borderId="9" xfId="1" applyNumberFormat="1" applyFont="1" applyFill="1" applyBorder="1"/>
    <xf numFmtId="0" fontId="19" fillId="0" borderId="0" xfId="0" applyFont="1"/>
    <xf numFmtId="0" fontId="0" fillId="10" borderId="0" xfId="0" applyFill="1"/>
    <xf numFmtId="0" fontId="20" fillId="0" borderId="0" xfId="0" applyFont="1"/>
    <xf numFmtId="0" fontId="21" fillId="0" borderId="0" xfId="0" applyFont="1"/>
    <xf numFmtId="0" fontId="21" fillId="0" borderId="10" xfId="0" applyFont="1" applyBorder="1"/>
    <xf numFmtId="0" fontId="21" fillId="0" borderId="12" xfId="0" applyFont="1" applyBorder="1"/>
    <xf numFmtId="0" fontId="21" fillId="0" borderId="14" xfId="0" applyFont="1" applyBorder="1"/>
    <xf numFmtId="0" fontId="22" fillId="0" borderId="0" xfId="0" applyFont="1"/>
    <xf numFmtId="0" fontId="24" fillId="10" borderId="16" xfId="2" applyFont="1" applyFill="1" applyBorder="1" applyAlignment="1">
      <alignment horizontal="center"/>
    </xf>
    <xf numFmtId="0" fontId="11" fillId="0" borderId="0" xfId="0" applyFont="1" applyAlignment="1">
      <alignment horizontal="center" vertical="center"/>
    </xf>
    <xf numFmtId="0" fontId="11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4" fillId="0" borderId="0" xfId="4"/>
    <xf numFmtId="0" fontId="25" fillId="0" borderId="0" xfId="4" applyFont="1"/>
    <xf numFmtId="0" fontId="19" fillId="0" borderId="0" xfId="0" applyFont="1" applyAlignment="1">
      <alignment horizontal="center"/>
    </xf>
    <xf numFmtId="169" fontId="4" fillId="0" borderId="0" xfId="4" applyNumberFormat="1"/>
    <xf numFmtId="0" fontId="3" fillId="0" borderId="0" xfId="5"/>
    <xf numFmtId="0" fontId="25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3" fillId="0" borderId="0" xfId="5" applyAlignment="1">
      <alignment horizontal="center" vertical="center"/>
    </xf>
    <xf numFmtId="0" fontId="3" fillId="0" borderId="0" xfId="5" applyAlignment="1">
      <alignment vertical="center"/>
    </xf>
    <xf numFmtId="0" fontId="23" fillId="0" borderId="0" xfId="2" applyAlignment="1">
      <alignment horizontal="left"/>
    </xf>
    <xf numFmtId="0" fontId="0" fillId="0" borderId="0" xfId="0" applyAlignment="1">
      <alignment horizontal="left"/>
    </xf>
    <xf numFmtId="0" fontId="23" fillId="0" borderId="0" xfId="2"/>
    <xf numFmtId="0" fontId="8" fillId="11" borderId="17" xfId="1" applyNumberFormat="1" applyFont="1" applyFill="1" applyBorder="1"/>
    <xf numFmtId="0" fontId="7" fillId="0" borderId="0" xfId="1" applyNumberFormat="1" applyFont="1"/>
    <xf numFmtId="0" fontId="8" fillId="12" borderId="17" xfId="1" applyNumberFormat="1" applyFont="1" applyFill="1" applyBorder="1"/>
    <xf numFmtId="0" fontId="7" fillId="5" borderId="17" xfId="1" applyNumberFormat="1" applyFont="1" applyFill="1" applyBorder="1"/>
    <xf numFmtId="0" fontId="7" fillId="13" borderId="17" xfId="1" applyNumberFormat="1" applyFont="1" applyFill="1" applyBorder="1"/>
    <xf numFmtId="0" fontId="8" fillId="4" borderId="17" xfId="1" applyNumberFormat="1" applyFont="1" applyFill="1" applyBorder="1"/>
    <xf numFmtId="0" fontId="7" fillId="3" borderId="0" xfId="1" applyNumberFormat="1" applyFont="1" applyFill="1"/>
    <xf numFmtId="9" fontId="7" fillId="3" borderId="0" xfId="1" applyFont="1" applyFill="1"/>
    <xf numFmtId="9" fontId="7" fillId="0" borderId="0" xfId="1" applyFont="1"/>
    <xf numFmtId="0" fontId="30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9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1" fillId="0" borderId="0" xfId="0" applyFont="1"/>
    <xf numFmtId="173" fontId="0" fillId="0" borderId="0" xfId="0" applyNumberFormat="1"/>
    <xf numFmtId="0" fontId="19" fillId="0" borderId="0" xfId="0" quotePrefix="1" applyFont="1"/>
    <xf numFmtId="0" fontId="6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19" fillId="0" borderId="0" xfId="0" applyFont="1" applyAlignment="1">
      <alignment horizontal="center" vertical="center"/>
    </xf>
    <xf numFmtId="0" fontId="0" fillId="0" borderId="0" xfId="0" quotePrefix="1"/>
    <xf numFmtId="0" fontId="19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3" fillId="0" borderId="0" xfId="0" applyFont="1"/>
    <xf numFmtId="0" fontId="34" fillId="21" borderId="19" xfId="0" applyFont="1" applyFill="1" applyBorder="1"/>
    <xf numFmtId="0" fontId="35" fillId="21" borderId="19" xfId="0" applyFont="1" applyFill="1" applyBorder="1"/>
    <xf numFmtId="0" fontId="29" fillId="22" borderId="19" xfId="0" applyFont="1" applyFill="1" applyBorder="1" applyAlignment="1">
      <alignment horizontal="center"/>
    </xf>
    <xf numFmtId="0" fontId="36" fillId="0" borderId="19" xfId="0" applyFont="1" applyBorder="1" applyAlignment="1">
      <alignment horizontal="center"/>
    </xf>
    <xf numFmtId="0" fontId="36" fillId="0" borderId="19" xfId="0" applyFont="1" applyBorder="1"/>
    <xf numFmtId="0" fontId="37" fillId="0" borderId="19" xfId="0" applyFont="1" applyBorder="1"/>
    <xf numFmtId="0" fontId="6" fillId="23" borderId="0" xfId="0" applyFont="1" applyFill="1"/>
    <xf numFmtId="0" fontId="6" fillId="13" borderId="0" xfId="0" applyFont="1" applyFill="1"/>
    <xf numFmtId="0" fontId="0" fillId="23" borderId="0" xfId="0" applyFill="1"/>
    <xf numFmtId="0" fontId="6" fillId="4" borderId="0" xfId="0" applyFont="1" applyFill="1"/>
    <xf numFmtId="0" fontId="6" fillId="24" borderId="0" xfId="0" applyFont="1" applyFill="1"/>
    <xf numFmtId="0" fontId="6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8" fillId="0" borderId="0" xfId="0" applyFont="1"/>
    <xf numFmtId="0" fontId="19" fillId="28" borderId="0" xfId="0" applyFont="1" applyFill="1"/>
    <xf numFmtId="0" fontId="19" fillId="29" borderId="0" xfId="0" applyFont="1" applyFill="1"/>
    <xf numFmtId="0" fontId="19" fillId="30" borderId="0" xfId="0" applyFont="1" applyFill="1"/>
    <xf numFmtId="0" fontId="19" fillId="3" borderId="0" xfId="0" applyFont="1" applyFill="1"/>
    <xf numFmtId="0" fontId="40" fillId="18" borderId="21" xfId="11" applyNumberFormat="1" applyFont="1" applyFill="1" applyBorder="1" applyAlignment="1">
      <alignment horizontal="center" vertical="center"/>
    </xf>
    <xf numFmtId="0" fontId="26" fillId="0" borderId="0" xfId="12" applyFont="1"/>
    <xf numFmtId="0" fontId="41" fillId="0" borderId="0" xfId="13"/>
    <xf numFmtId="0" fontId="39" fillId="31" borderId="0" xfId="10" applyBorder="1" applyAlignment="1">
      <alignment vertical="center"/>
    </xf>
    <xf numFmtId="0" fontId="39" fillId="31" borderId="21" xfId="10" applyBorder="1" applyAlignment="1">
      <alignment horizontal="center" vertical="center"/>
    </xf>
    <xf numFmtId="0" fontId="40" fillId="33" borderId="21" xfId="11" applyFont="1" applyFill="1" applyBorder="1" applyAlignment="1">
      <alignment horizontal="left"/>
    </xf>
    <xf numFmtId="0" fontId="40" fillId="33" borderId="21" xfId="11" applyFont="1" applyFill="1" applyBorder="1" applyAlignment="1">
      <alignment horizontal="left" indent="2"/>
    </xf>
    <xf numFmtId="0" fontId="40" fillId="33" borderId="21" xfId="11" applyFont="1" applyFill="1" applyBorder="1" applyAlignment="1"/>
    <xf numFmtId="0" fontId="26" fillId="0" borderId="0" xfId="13" applyFont="1"/>
    <xf numFmtId="175" fontId="0" fillId="0" borderId="0" xfId="0" applyNumberFormat="1"/>
    <xf numFmtId="175" fontId="22" fillId="10" borderId="0" xfId="0" applyNumberFormat="1" applyFont="1" applyFill="1"/>
    <xf numFmtId="176" fontId="0" fillId="0" borderId="0" xfId="0" applyNumberFormat="1"/>
    <xf numFmtId="2" fontId="19" fillId="0" borderId="0" xfId="0" applyNumberFormat="1" applyFont="1" applyAlignment="1">
      <alignment horizontal="center"/>
    </xf>
    <xf numFmtId="171" fontId="43" fillId="19" borderId="0" xfId="0" applyNumberFormat="1" applyFont="1" applyFill="1"/>
    <xf numFmtId="0" fontId="23" fillId="0" borderId="0" xfId="2" applyAlignment="1">
      <alignment horizontal="left"/>
    </xf>
    <xf numFmtId="0" fontId="0" fillId="0" borderId="0" xfId="0" applyAlignment="1">
      <alignment horizontal="left"/>
    </xf>
    <xf numFmtId="0" fontId="39" fillId="31" borderId="0" xfId="10" applyBorder="1" applyAlignment="1">
      <alignment horizontal="left" vertical="center"/>
    </xf>
    <xf numFmtId="0" fontId="39" fillId="31" borderId="20" xfId="10" applyBorder="1" applyAlignment="1">
      <alignment horizontal="left" vertical="center"/>
    </xf>
    <xf numFmtId="0" fontId="39" fillId="31" borderId="0" xfId="10" applyBorder="1" applyAlignment="1">
      <alignment horizontal="center" vertical="center"/>
    </xf>
    <xf numFmtId="0" fontId="39" fillId="31" borderId="20" xfId="10" applyBorder="1" applyAlignment="1">
      <alignment horizontal="center" vertical="center"/>
    </xf>
    <xf numFmtId="0" fontId="19" fillId="0" borderId="0" xfId="0" applyFont="1" applyAlignment="1">
      <alignment horizontal="center" vertical="center"/>
    </xf>
    <xf numFmtId="0" fontId="19" fillId="0" borderId="0" xfId="0" applyFont="1" applyAlignment="1">
      <alignment horizontal="center"/>
    </xf>
    <xf numFmtId="0" fontId="32" fillId="20" borderId="18" xfId="0" applyFont="1" applyFill="1" applyBorder="1" applyAlignment="1">
      <alignment horizontal="center"/>
    </xf>
    <xf numFmtId="0" fontId="32" fillId="20" borderId="0" xfId="0" applyFont="1" applyFill="1" applyAlignment="1">
      <alignment horizontal="center"/>
    </xf>
    <xf numFmtId="0" fontId="9" fillId="0" borderId="0" xfId="0" applyFont="1" applyAlignment="1">
      <alignment horizontal="center"/>
    </xf>
    <xf numFmtId="0" fontId="25" fillId="0" borderId="0" xfId="5" applyFont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0" fillId="9" borderId="1" xfId="1" applyNumberFormat="1" applyFont="1" applyFill="1" applyBorder="1" applyAlignment="1">
      <alignment horizontal="left"/>
    </xf>
    <xf numFmtId="0" fontId="10" fillId="9" borderId="5" xfId="1" applyNumberFormat="1" applyFont="1" applyFill="1" applyBorder="1" applyAlignment="1">
      <alignment horizontal="left"/>
    </xf>
    <xf numFmtId="0" fontId="10" fillId="8" borderId="0" xfId="1" applyNumberFormat="1" applyFont="1" applyFill="1" applyAlignment="1">
      <alignment horizontal="left"/>
    </xf>
    <xf numFmtId="178" fontId="0" fillId="7" borderId="0" xfId="0" applyNumberFormat="1" applyFill="1"/>
    <xf numFmtId="178" fontId="0" fillId="0" borderId="0" xfId="0" applyNumberFormat="1"/>
    <xf numFmtId="0" fontId="0" fillId="0" borderId="0" xfId="0" applyFill="1" applyBorder="1" applyAlignment="1"/>
    <xf numFmtId="178" fontId="0" fillId="0" borderId="0" xfId="0" applyNumberFormat="1" applyFill="1" applyBorder="1" applyAlignment="1"/>
    <xf numFmtId="178" fontId="0" fillId="0" borderId="23" xfId="0" applyNumberFormat="1" applyFill="1" applyBorder="1" applyAlignment="1"/>
    <xf numFmtId="0" fontId="44" fillId="0" borderId="22" xfId="0" applyFont="1" applyFill="1" applyBorder="1" applyAlignment="1">
      <alignment horizontal="left"/>
    </xf>
    <xf numFmtId="0" fontId="45" fillId="0" borderId="0" xfId="0" applyFont="1" applyFill="1" applyBorder="1" applyAlignment="1">
      <alignment horizontal="left"/>
    </xf>
    <xf numFmtId="0" fontId="0" fillId="0" borderId="25" xfId="0" applyFill="1" applyBorder="1" applyAlignment="1"/>
    <xf numFmtId="0" fontId="46" fillId="0" borderId="25" xfId="0" applyFont="1" applyFill="1" applyBorder="1" applyAlignment="1">
      <alignment horizontal="left"/>
    </xf>
    <xf numFmtId="0" fontId="45" fillId="0" borderId="23" xfId="0" applyFont="1" applyFill="1" applyBorder="1" applyAlignment="1">
      <alignment horizontal="left"/>
    </xf>
    <xf numFmtId="0" fontId="21" fillId="0" borderId="0" xfId="0" applyFont="1" applyFill="1" applyBorder="1" applyAlignment="1">
      <alignment vertical="top" wrapText="1"/>
    </xf>
    <xf numFmtId="0" fontId="0" fillId="0" borderId="0" xfId="0" applyFill="1"/>
    <xf numFmtId="0" fontId="47" fillId="0" borderId="22" xfId="0" applyFont="1" applyFill="1" applyBorder="1" applyAlignment="1">
      <alignment horizontal="right"/>
    </xf>
    <xf numFmtId="0" fontId="44" fillId="0" borderId="24" xfId="0" applyFont="1" applyFill="1" applyBorder="1" applyAlignment="1">
      <alignment horizontal="left"/>
    </xf>
    <xf numFmtId="0" fontId="47" fillId="0" borderId="24" xfId="0" applyFont="1" applyFill="1" applyBorder="1" applyAlignment="1">
      <alignment horizontal="right"/>
    </xf>
    <xf numFmtId="179" fontId="0" fillId="0" borderId="11" xfId="0" applyNumberFormat="1" applyBorder="1"/>
    <xf numFmtId="179" fontId="0" fillId="0" borderId="13" xfId="0" applyNumberFormat="1" applyBorder="1"/>
    <xf numFmtId="179" fontId="0" fillId="0" borderId="15" xfId="0" applyNumberFormat="1" applyBorder="1"/>
    <xf numFmtId="179" fontId="0" fillId="0" borderId="0" xfId="0" applyNumberFormat="1"/>
    <xf numFmtId="0" fontId="0" fillId="34" borderId="0" xfId="0" applyFill="1"/>
  </cellXfs>
  <cellStyles count="14">
    <cellStyle name="20% - Accent5" xfId="11" builtinId="46"/>
    <cellStyle name="Accent5" xfId="10" builtinId="45"/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5 2" xfId="12" xr:uid="{B2BAF8D2-56EC-4DDA-A5A8-0ADEA2F0B61E}"/>
    <cellStyle name="Normal 6" xfId="4" xr:uid="{00000000-0005-0000-0000-000003000000}"/>
    <cellStyle name="Normal 7" xfId="13" xr:uid="{87B58246-67A2-4845-BCA4-242E316FAA30}"/>
    <cellStyle name="TableStyleLight1" xfId="1" xr:uid="{00000000-0005-0000-0000-000005000000}"/>
  </cellStyles>
  <dxfs count="2">
    <dxf>
      <font>
        <b/>
        <i val="0"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/>
  </sheetViews>
  <sheetFormatPr defaultRowHeight="10"/>
  <cols>
    <col min="2" max="2" width="23.109375" bestFit="1" customWidth="1"/>
    <col min="5" max="5" width="27.77734375" bestFit="1" customWidth="1"/>
  </cols>
  <sheetData>
    <row r="29" spans="2:5">
      <c r="B29" s="38" t="s">
        <v>664</v>
      </c>
    </row>
    <row r="30" spans="2:5">
      <c r="B30" s="38" t="s">
        <v>665</v>
      </c>
      <c r="C30" s="60" t="s">
        <v>666</v>
      </c>
    </row>
    <row r="31" spans="2:5">
      <c r="B31" s="38" t="s">
        <v>667</v>
      </c>
      <c r="C31" s="133" t="s">
        <v>668</v>
      </c>
      <c r="D31" s="134"/>
      <c r="E31" s="134"/>
    </row>
    <row r="32" spans="2:5">
      <c r="B32" s="38" t="s">
        <v>669</v>
      </c>
      <c r="C32" s="60" t="s">
        <v>670</v>
      </c>
      <c r="D32" s="61"/>
      <c r="E32" s="61"/>
    </row>
    <row r="33" spans="2:9">
      <c r="B33" s="38" t="s">
        <v>671</v>
      </c>
      <c r="C33" s="60" t="s">
        <v>672</v>
      </c>
      <c r="D33" s="61"/>
      <c r="E33" s="61"/>
    </row>
    <row r="34" spans="2:9">
      <c r="B34" s="38" t="s">
        <v>673</v>
      </c>
      <c r="C34" s="62" t="s">
        <v>674</v>
      </c>
      <c r="D34" s="61"/>
      <c r="E34" s="61"/>
      <c r="F34" s="62"/>
      <c r="I34" s="38"/>
    </row>
    <row r="36" spans="2:9">
      <c r="B36" s="38" t="s">
        <v>675</v>
      </c>
      <c r="D36" s="133" t="s">
        <v>676</v>
      </c>
      <c r="E36" s="133"/>
      <c r="F36" s="133"/>
      <c r="G36" s="133"/>
      <c r="H36" s="133"/>
    </row>
    <row r="37" spans="2:9">
      <c r="E37" s="62"/>
    </row>
    <row r="38" spans="2:9">
      <c r="B38" s="38" t="s">
        <v>677</v>
      </c>
      <c r="E38" s="62"/>
    </row>
    <row r="39" spans="2:9">
      <c r="C39" s="62" t="s">
        <v>678</v>
      </c>
    </row>
    <row r="41" spans="2:9">
      <c r="B41" s="38" t="s">
        <v>679</v>
      </c>
      <c r="C41" s="62" t="s">
        <v>680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B35372-2C04-4F37-8117-541A52E93196}">
  <sheetPr>
    <tabColor rgb="FFFFFF00"/>
    <outlinePr summaryBelow="0"/>
  </sheetPr>
  <dimension ref="A1:I26"/>
  <sheetViews>
    <sheetView showGridLines="0" workbookViewId="0">
      <selection activeCell="E19" sqref="E19"/>
    </sheetView>
  </sheetViews>
  <sheetFormatPr defaultRowHeight="10" outlineLevelRow="1" outlineLevelCol="1"/>
  <cols>
    <col min="3" max="3" width="6.77734375" bestFit="1" customWidth="1"/>
    <col min="4" max="4" width="23.88671875" bestFit="1" customWidth="1" outlineLevel="1"/>
    <col min="5" max="6" width="23.88671875" customWidth="1" outlineLevel="1"/>
    <col min="7" max="7" width="23.88671875" bestFit="1" customWidth="1" outlineLevel="1"/>
  </cols>
  <sheetData>
    <row r="1" spans="1:9" ht="10.5" thickBot="1">
      <c r="A1" s="160"/>
      <c r="B1" s="160"/>
      <c r="C1" s="160"/>
      <c r="D1" s="160"/>
      <c r="E1" s="160"/>
      <c r="F1" s="160"/>
      <c r="G1" s="160"/>
      <c r="H1" s="160"/>
      <c r="I1" s="160"/>
    </row>
    <row r="2" spans="1:9" ht="11.5">
      <c r="A2" s="160"/>
      <c r="B2" s="154" t="s">
        <v>972</v>
      </c>
      <c r="C2" s="154"/>
      <c r="D2" s="161"/>
      <c r="E2" s="161"/>
      <c r="F2" s="161"/>
      <c r="G2" s="161"/>
      <c r="H2" s="160"/>
      <c r="I2" s="160"/>
    </row>
    <row r="3" spans="1:9" ht="11.5">
      <c r="A3" s="160"/>
      <c r="B3" s="162"/>
      <c r="C3" s="162"/>
      <c r="D3" s="163" t="s">
        <v>974</v>
      </c>
      <c r="E3" s="163" t="s">
        <v>965</v>
      </c>
      <c r="F3" s="163" t="s">
        <v>967</v>
      </c>
      <c r="G3" s="163" t="s">
        <v>970</v>
      </c>
      <c r="H3" s="160"/>
      <c r="I3" s="160"/>
    </row>
    <row r="4" spans="1:9" ht="40" outlineLevel="1">
      <c r="A4" s="160"/>
      <c r="B4" s="155"/>
      <c r="C4" s="155"/>
      <c r="D4" s="151"/>
      <c r="E4" s="159" t="s">
        <v>966</v>
      </c>
      <c r="F4" s="159" t="s">
        <v>968</v>
      </c>
      <c r="G4" s="159" t="s">
        <v>966</v>
      </c>
      <c r="H4" s="160"/>
      <c r="I4" s="160"/>
    </row>
    <row r="5" spans="1:9">
      <c r="A5" s="160"/>
      <c r="B5" s="157" t="s">
        <v>973</v>
      </c>
      <c r="C5" s="157"/>
      <c r="D5" s="156"/>
      <c r="E5" s="156"/>
      <c r="F5" s="156"/>
      <c r="G5" s="156"/>
      <c r="H5" s="160"/>
      <c r="I5" s="160"/>
    </row>
    <row r="6" spans="1:9" outlineLevel="1">
      <c r="A6" s="160"/>
      <c r="B6" s="155"/>
      <c r="C6" s="155" t="s">
        <v>949</v>
      </c>
      <c r="D6" s="151" t="s">
        <v>58</v>
      </c>
      <c r="E6" s="151" t="s">
        <v>58</v>
      </c>
      <c r="F6" s="151" t="s">
        <v>58</v>
      </c>
      <c r="G6" s="151" t="s">
        <v>58</v>
      </c>
      <c r="H6" s="160"/>
      <c r="I6" s="160"/>
    </row>
    <row r="7" spans="1:9" outlineLevel="1">
      <c r="A7" s="160"/>
      <c r="B7" s="155"/>
      <c r="C7" s="155" t="s">
        <v>950</v>
      </c>
      <c r="D7" s="151" t="s">
        <v>59</v>
      </c>
      <c r="E7" s="151" t="s">
        <v>59</v>
      </c>
      <c r="F7" s="151" t="s">
        <v>59</v>
      </c>
      <c r="G7" s="151" t="s">
        <v>59</v>
      </c>
      <c r="H7" s="160"/>
      <c r="I7" s="160"/>
    </row>
    <row r="8" spans="1:9" outlineLevel="1">
      <c r="A8" s="160"/>
      <c r="B8" s="155"/>
      <c r="C8" s="155" t="s">
        <v>951</v>
      </c>
      <c r="D8" s="151" t="s">
        <v>60</v>
      </c>
      <c r="E8" s="151" t="s">
        <v>60</v>
      </c>
      <c r="F8" s="151" t="s">
        <v>969</v>
      </c>
      <c r="G8" s="151" t="s">
        <v>60</v>
      </c>
      <c r="H8" s="160"/>
      <c r="I8" s="160"/>
    </row>
    <row r="9" spans="1:9" outlineLevel="1">
      <c r="A9" s="160"/>
      <c r="B9" s="155"/>
      <c r="C9" s="155" t="s">
        <v>952</v>
      </c>
      <c r="D9" s="152">
        <v>15000</v>
      </c>
      <c r="E9" s="152">
        <v>15000</v>
      </c>
      <c r="F9" s="152">
        <v>17750</v>
      </c>
      <c r="G9" s="152">
        <v>15000</v>
      </c>
      <c r="H9" s="160"/>
      <c r="I9" s="160"/>
    </row>
    <row r="10" spans="1:9" outlineLevel="1">
      <c r="A10" s="160"/>
      <c r="B10" s="155"/>
      <c r="C10" s="155" t="s">
        <v>953</v>
      </c>
      <c r="D10" s="151" t="s">
        <v>61</v>
      </c>
      <c r="E10" s="151" t="s">
        <v>61</v>
      </c>
      <c r="F10" s="151" t="s">
        <v>61</v>
      </c>
      <c r="G10" s="151" t="s">
        <v>61</v>
      </c>
      <c r="H10" s="160"/>
      <c r="I10" s="160"/>
    </row>
    <row r="11" spans="1:9" outlineLevel="1">
      <c r="A11" s="160"/>
      <c r="B11" s="155"/>
      <c r="C11" s="155" t="s">
        <v>954</v>
      </c>
      <c r="D11" s="152">
        <v>4500</v>
      </c>
      <c r="E11" s="152">
        <v>4500</v>
      </c>
      <c r="F11" s="152">
        <v>4500</v>
      </c>
      <c r="G11" s="152">
        <v>4500</v>
      </c>
      <c r="H11" s="160"/>
      <c r="I11" s="160"/>
    </row>
    <row r="12" spans="1:9" outlineLevel="1">
      <c r="A12" s="160"/>
      <c r="B12" s="155"/>
      <c r="C12" s="155" t="s">
        <v>955</v>
      </c>
      <c r="D12" s="151" t="s">
        <v>62</v>
      </c>
      <c r="E12" s="151" t="s">
        <v>62</v>
      </c>
      <c r="F12" s="151" t="s">
        <v>62</v>
      </c>
      <c r="G12" s="151" t="s">
        <v>62</v>
      </c>
      <c r="H12" s="160"/>
      <c r="I12" s="160"/>
    </row>
    <row r="13" spans="1:9" outlineLevel="1">
      <c r="A13" s="160"/>
      <c r="B13" s="155"/>
      <c r="C13" s="155" t="s">
        <v>694</v>
      </c>
      <c r="D13" s="152">
        <v>1800</v>
      </c>
      <c r="E13" s="152">
        <v>1800</v>
      </c>
      <c r="F13" s="152">
        <v>1800</v>
      </c>
      <c r="G13" s="152">
        <v>1800</v>
      </c>
      <c r="H13" s="160"/>
      <c r="I13" s="160"/>
    </row>
    <row r="14" spans="1:9" outlineLevel="1">
      <c r="A14" s="160"/>
      <c r="B14" s="155"/>
      <c r="C14" s="155" t="s">
        <v>956</v>
      </c>
      <c r="D14" s="151" t="s">
        <v>63</v>
      </c>
      <c r="E14" s="151" t="s">
        <v>63</v>
      </c>
      <c r="F14" s="151" t="s">
        <v>63</v>
      </c>
      <c r="G14" s="151" t="s">
        <v>971</v>
      </c>
      <c r="H14" s="160"/>
      <c r="I14" s="160"/>
    </row>
    <row r="15" spans="1:9" outlineLevel="1">
      <c r="A15" s="160"/>
      <c r="B15" s="155"/>
      <c r="C15" s="155" t="s">
        <v>957</v>
      </c>
      <c r="D15" s="152">
        <v>150000</v>
      </c>
      <c r="E15" s="152">
        <v>150000</v>
      </c>
      <c r="F15" s="152">
        <v>150000</v>
      </c>
      <c r="G15" s="152">
        <v>180000</v>
      </c>
      <c r="H15" s="160"/>
      <c r="I15" s="160"/>
    </row>
    <row r="16" spans="1:9" outlineLevel="1">
      <c r="A16" s="160"/>
      <c r="B16" s="155"/>
      <c r="C16" s="155" t="s">
        <v>958</v>
      </c>
      <c r="D16" s="151" t="s">
        <v>64</v>
      </c>
      <c r="E16" s="151" t="s">
        <v>64</v>
      </c>
      <c r="F16" s="151" t="s">
        <v>64</v>
      </c>
      <c r="G16" s="151" t="s">
        <v>64</v>
      </c>
      <c r="H16" s="160"/>
      <c r="I16" s="160"/>
    </row>
    <row r="17" spans="1:9" outlineLevel="1">
      <c r="A17" s="160"/>
      <c r="B17" s="155"/>
      <c r="C17" s="155" t="s">
        <v>959</v>
      </c>
      <c r="D17" s="152">
        <v>1500</v>
      </c>
      <c r="E17" s="152">
        <v>1500</v>
      </c>
      <c r="F17" s="152">
        <v>1500</v>
      </c>
      <c r="G17" s="152">
        <v>1500</v>
      </c>
      <c r="H17" s="160"/>
      <c r="I17" s="160"/>
    </row>
    <row r="18" spans="1:9" outlineLevel="1">
      <c r="A18" s="160"/>
      <c r="B18" s="155"/>
      <c r="C18" s="155" t="s">
        <v>960</v>
      </c>
      <c r="D18" s="151" t="s">
        <v>65</v>
      </c>
      <c r="E18" s="151" t="s">
        <v>65</v>
      </c>
      <c r="F18" s="151" t="s">
        <v>65</v>
      </c>
      <c r="G18" s="151" t="s">
        <v>65</v>
      </c>
      <c r="H18" s="160"/>
      <c r="I18" s="160"/>
    </row>
    <row r="19" spans="1:9" outlineLevel="1">
      <c r="A19" s="160"/>
      <c r="B19" s="155"/>
      <c r="C19" s="155" t="s">
        <v>961</v>
      </c>
      <c r="D19" s="152">
        <v>25000</v>
      </c>
      <c r="E19" s="152">
        <v>25000</v>
      </c>
      <c r="F19" s="152">
        <v>25000</v>
      </c>
      <c r="G19" s="152">
        <v>18000</v>
      </c>
      <c r="H19" s="160"/>
      <c r="I19" s="160"/>
    </row>
    <row r="20" spans="1:9" outlineLevel="1">
      <c r="A20" s="160"/>
      <c r="B20" s="155"/>
      <c r="C20" s="155" t="s">
        <v>962</v>
      </c>
      <c r="D20" s="151" t="s">
        <v>66</v>
      </c>
      <c r="E20" s="151" t="s">
        <v>66</v>
      </c>
      <c r="F20" s="151" t="s">
        <v>66</v>
      </c>
      <c r="G20" s="151" t="s">
        <v>66</v>
      </c>
      <c r="H20" s="160"/>
      <c r="I20" s="160"/>
    </row>
    <row r="21" spans="1:9" outlineLevel="1">
      <c r="A21" s="160"/>
      <c r="B21" s="155"/>
      <c r="C21" s="155" t="s">
        <v>963</v>
      </c>
      <c r="D21" s="152">
        <v>3500</v>
      </c>
      <c r="E21" s="152">
        <v>3500</v>
      </c>
      <c r="F21" s="152">
        <v>3500</v>
      </c>
      <c r="G21" s="152">
        <v>3500</v>
      </c>
      <c r="H21" s="160"/>
      <c r="I21" s="160"/>
    </row>
    <row r="22" spans="1:9">
      <c r="A22" s="160"/>
      <c r="B22" s="157" t="s">
        <v>975</v>
      </c>
      <c r="C22" s="157"/>
      <c r="D22" s="156"/>
      <c r="E22" s="156"/>
      <c r="F22" s="156"/>
      <c r="G22" s="156"/>
      <c r="H22" s="160"/>
      <c r="I22" s="160"/>
    </row>
    <row r="23" spans="1:9" ht="10.5" outlineLevel="1" thickBot="1">
      <c r="A23" s="160"/>
      <c r="B23" s="158"/>
      <c r="C23" s="158" t="s">
        <v>964</v>
      </c>
      <c r="D23" s="153">
        <v>201300</v>
      </c>
      <c r="E23" s="153">
        <f>SUM(E9:E21)</f>
        <v>201300</v>
      </c>
      <c r="F23" s="153">
        <f t="shared" ref="F23:G23" si="0">SUM(F9:F21)</f>
        <v>204050</v>
      </c>
      <c r="G23" s="153">
        <f t="shared" si="0"/>
        <v>224300</v>
      </c>
      <c r="H23" s="160"/>
      <c r="I23" s="160"/>
    </row>
    <row r="24" spans="1:9">
      <c r="A24" s="160"/>
      <c r="B24" s="160" t="s">
        <v>976</v>
      </c>
      <c r="C24" s="160"/>
      <c r="D24" s="160"/>
      <c r="E24" s="160"/>
      <c r="F24" s="160"/>
      <c r="G24" s="160"/>
      <c r="H24" s="160"/>
      <c r="I24" s="160"/>
    </row>
    <row r="25" spans="1:9">
      <c r="A25" s="160"/>
      <c r="B25" s="160" t="s">
        <v>977</v>
      </c>
      <c r="C25" s="160"/>
      <c r="D25" s="160"/>
      <c r="E25" s="160"/>
      <c r="F25" s="160"/>
      <c r="G25" s="160"/>
      <c r="H25" s="160"/>
      <c r="I25" s="160"/>
    </row>
    <row r="26" spans="1:9">
      <c r="A26" s="160"/>
      <c r="B26" s="160" t="s">
        <v>978</v>
      </c>
      <c r="C26" s="160"/>
      <c r="D26" s="160"/>
      <c r="E26" s="160"/>
      <c r="F26" s="160"/>
      <c r="G26" s="160"/>
      <c r="H26" s="160"/>
      <c r="I26" s="160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D4254E-2738-43B6-ACC9-776E920E2C6F}">
  <sheetPr>
    <tabColor rgb="FFFFFF00"/>
    <outlinePr summaryBelow="0"/>
  </sheetPr>
  <dimension ref="A1:I26"/>
  <sheetViews>
    <sheetView showGridLines="0" zoomScale="130" zoomScaleNormal="130" workbookViewId="0">
      <selection activeCell="E19" sqref="E19"/>
    </sheetView>
  </sheetViews>
  <sheetFormatPr defaultRowHeight="10" outlineLevelRow="1" outlineLevelCol="1"/>
  <cols>
    <col min="3" max="3" width="6.77734375" bestFit="1" customWidth="1"/>
    <col min="4" max="8" width="23.88671875" bestFit="1" customWidth="1" outlineLevel="1"/>
  </cols>
  <sheetData>
    <row r="1" spans="1:9" ht="10.5" thickBot="1">
      <c r="A1" s="160"/>
      <c r="B1" s="160"/>
      <c r="C1" s="160"/>
      <c r="D1" s="160"/>
      <c r="E1" s="160"/>
      <c r="F1" s="160"/>
      <c r="G1" s="160"/>
      <c r="H1" s="160"/>
      <c r="I1" s="160"/>
    </row>
    <row r="2" spans="1:9" ht="11.5">
      <c r="A2" s="160"/>
      <c r="B2" s="154" t="s">
        <v>972</v>
      </c>
      <c r="C2" s="154"/>
      <c r="D2" s="161"/>
      <c r="E2" s="161"/>
      <c r="F2" s="161"/>
      <c r="G2" s="161"/>
      <c r="H2" s="161"/>
      <c r="I2" s="160"/>
    </row>
    <row r="3" spans="1:9" ht="11.5" collapsed="1">
      <c r="A3" s="160"/>
      <c r="B3" s="162"/>
      <c r="C3" s="162"/>
      <c r="D3" s="163" t="s">
        <v>974</v>
      </c>
      <c r="E3" s="163" t="s">
        <v>965</v>
      </c>
      <c r="F3" s="163" t="s">
        <v>967</v>
      </c>
      <c r="G3" s="163" t="s">
        <v>970</v>
      </c>
      <c r="H3" s="163" t="s">
        <v>979</v>
      </c>
      <c r="I3" s="160"/>
    </row>
    <row r="4" spans="1:9" ht="40" hidden="1" outlineLevel="1">
      <c r="A4" s="160"/>
      <c r="B4" s="155"/>
      <c r="C4" s="155"/>
      <c r="D4" s="151"/>
      <c r="E4" s="159" t="s">
        <v>966</v>
      </c>
      <c r="F4" s="159" t="s">
        <v>968</v>
      </c>
      <c r="G4" s="159" t="s">
        <v>966</v>
      </c>
      <c r="H4" s="159" t="s">
        <v>980</v>
      </c>
      <c r="I4" s="160"/>
    </row>
    <row r="5" spans="1:9">
      <c r="A5" s="160"/>
      <c r="B5" s="157" t="s">
        <v>973</v>
      </c>
      <c r="C5" s="157"/>
      <c r="D5" s="156"/>
      <c r="E5" s="156"/>
      <c r="F5" s="156"/>
      <c r="G5" s="156"/>
      <c r="H5" s="156"/>
      <c r="I5" s="160"/>
    </row>
    <row r="6" spans="1:9" outlineLevel="1">
      <c r="A6" s="160"/>
      <c r="B6" s="155"/>
      <c r="C6" s="155" t="s">
        <v>949</v>
      </c>
      <c r="D6" s="151" t="s">
        <v>58</v>
      </c>
      <c r="E6" s="151" t="s">
        <v>58</v>
      </c>
      <c r="F6" s="151" t="s">
        <v>58</v>
      </c>
      <c r="G6" s="151" t="s">
        <v>58</v>
      </c>
      <c r="H6" s="151" t="s">
        <v>58</v>
      </c>
      <c r="I6" s="160"/>
    </row>
    <row r="7" spans="1:9" outlineLevel="1">
      <c r="A7" s="160"/>
      <c r="B7" s="155"/>
      <c r="C7" s="155" t="s">
        <v>950</v>
      </c>
      <c r="D7" s="151" t="s">
        <v>59</v>
      </c>
      <c r="E7" s="151" t="s">
        <v>59</v>
      </c>
      <c r="F7" s="151" t="s">
        <v>59</v>
      </c>
      <c r="G7" s="151" t="s">
        <v>59</v>
      </c>
      <c r="H7" s="151" t="s">
        <v>59</v>
      </c>
      <c r="I7" s="160"/>
    </row>
    <row r="8" spans="1:9" outlineLevel="1">
      <c r="A8" s="160"/>
      <c r="B8" s="155"/>
      <c r="C8" s="155" t="s">
        <v>951</v>
      </c>
      <c r="D8" s="151" t="s">
        <v>60</v>
      </c>
      <c r="E8" s="151" t="s">
        <v>60</v>
      </c>
      <c r="F8" s="151" t="s">
        <v>969</v>
      </c>
      <c r="G8" s="151" t="s">
        <v>60</v>
      </c>
      <c r="H8" s="151" t="s">
        <v>60</v>
      </c>
      <c r="I8" s="160"/>
    </row>
    <row r="9" spans="1:9" outlineLevel="1">
      <c r="A9" s="160"/>
      <c r="B9" s="155"/>
      <c r="C9" s="155" t="s">
        <v>952</v>
      </c>
      <c r="D9" s="152">
        <v>15000</v>
      </c>
      <c r="E9" s="152">
        <v>15000</v>
      </c>
      <c r="F9" s="152">
        <v>17750</v>
      </c>
      <c r="G9" s="152">
        <v>15000</v>
      </c>
      <c r="H9" s="152">
        <v>22000</v>
      </c>
      <c r="I9" s="160"/>
    </row>
    <row r="10" spans="1:9" outlineLevel="1">
      <c r="A10" s="160"/>
      <c r="B10" s="155"/>
      <c r="C10" s="155" t="s">
        <v>953</v>
      </c>
      <c r="D10" s="151" t="s">
        <v>61</v>
      </c>
      <c r="E10" s="151" t="s">
        <v>61</v>
      </c>
      <c r="F10" s="151" t="s">
        <v>61</v>
      </c>
      <c r="G10" s="151" t="s">
        <v>61</v>
      </c>
      <c r="H10" s="151" t="s">
        <v>61</v>
      </c>
      <c r="I10" s="160"/>
    </row>
    <row r="11" spans="1:9" outlineLevel="1">
      <c r="A11" s="160"/>
      <c r="B11" s="155"/>
      <c r="C11" s="155" t="s">
        <v>954</v>
      </c>
      <c r="D11" s="152">
        <v>4500</v>
      </c>
      <c r="E11" s="152">
        <v>4500</v>
      </c>
      <c r="F11" s="152">
        <v>4500</v>
      </c>
      <c r="G11" s="152">
        <v>4500</v>
      </c>
      <c r="H11" s="152">
        <v>5500</v>
      </c>
      <c r="I11" s="160"/>
    </row>
    <row r="12" spans="1:9" outlineLevel="1">
      <c r="A12" s="160"/>
      <c r="B12" s="155"/>
      <c r="C12" s="155" t="s">
        <v>955</v>
      </c>
      <c r="D12" s="151" t="s">
        <v>62</v>
      </c>
      <c r="E12" s="151" t="s">
        <v>62</v>
      </c>
      <c r="F12" s="151" t="s">
        <v>62</v>
      </c>
      <c r="G12" s="151" t="s">
        <v>62</v>
      </c>
      <c r="H12" s="151" t="s">
        <v>62</v>
      </c>
      <c r="I12" s="160"/>
    </row>
    <row r="13" spans="1:9" outlineLevel="1">
      <c r="A13" s="160"/>
      <c r="B13" s="155"/>
      <c r="C13" s="155" t="s">
        <v>694</v>
      </c>
      <c r="D13" s="152">
        <v>1800</v>
      </c>
      <c r="E13" s="152">
        <v>1800</v>
      </c>
      <c r="F13" s="152">
        <v>1800</v>
      </c>
      <c r="G13" s="152">
        <v>1800</v>
      </c>
      <c r="H13" s="152">
        <v>2500</v>
      </c>
      <c r="I13" s="160"/>
    </row>
    <row r="14" spans="1:9" outlineLevel="1">
      <c r="A14" s="160"/>
      <c r="B14" s="155"/>
      <c r="C14" s="155" t="s">
        <v>956</v>
      </c>
      <c r="D14" s="151" t="s">
        <v>63</v>
      </c>
      <c r="E14" s="151" t="s">
        <v>63</v>
      </c>
      <c r="F14" s="151" t="s">
        <v>63</v>
      </c>
      <c r="G14" s="151" t="s">
        <v>971</v>
      </c>
      <c r="H14" s="151" t="s">
        <v>63</v>
      </c>
      <c r="I14" s="160"/>
    </row>
    <row r="15" spans="1:9" outlineLevel="1">
      <c r="A15" s="160"/>
      <c r="B15" s="155"/>
      <c r="C15" s="155" t="s">
        <v>957</v>
      </c>
      <c r="D15" s="152">
        <v>150000</v>
      </c>
      <c r="E15" s="152">
        <v>150000</v>
      </c>
      <c r="F15" s="152">
        <v>150000</v>
      </c>
      <c r="G15" s="152">
        <v>180000</v>
      </c>
      <c r="H15" s="152">
        <v>220000</v>
      </c>
      <c r="I15" s="160"/>
    </row>
    <row r="16" spans="1:9" outlineLevel="1">
      <c r="A16" s="160"/>
      <c r="B16" s="155"/>
      <c r="C16" s="155" t="s">
        <v>958</v>
      </c>
      <c r="D16" s="151" t="s">
        <v>64</v>
      </c>
      <c r="E16" s="151" t="s">
        <v>64</v>
      </c>
      <c r="F16" s="151" t="s">
        <v>64</v>
      </c>
      <c r="G16" s="151" t="s">
        <v>64</v>
      </c>
      <c r="H16" s="151" t="s">
        <v>64</v>
      </c>
      <c r="I16" s="160"/>
    </row>
    <row r="17" spans="1:9" outlineLevel="1">
      <c r="A17" s="160"/>
      <c r="B17" s="155"/>
      <c r="C17" s="155" t="s">
        <v>959</v>
      </c>
      <c r="D17" s="152">
        <v>1500</v>
      </c>
      <c r="E17" s="152">
        <v>1500</v>
      </c>
      <c r="F17" s="152">
        <v>1500</v>
      </c>
      <c r="G17" s="152">
        <v>1500</v>
      </c>
      <c r="H17" s="152">
        <v>2200</v>
      </c>
      <c r="I17" s="160"/>
    </row>
    <row r="18" spans="1:9" outlineLevel="1">
      <c r="A18" s="160"/>
      <c r="B18" s="155"/>
      <c r="C18" s="155" t="s">
        <v>960</v>
      </c>
      <c r="D18" s="151" t="s">
        <v>65</v>
      </c>
      <c r="E18" s="151" t="s">
        <v>65</v>
      </c>
      <c r="F18" s="151" t="s">
        <v>65</v>
      </c>
      <c r="G18" s="151" t="s">
        <v>65</v>
      </c>
      <c r="H18" s="151" t="s">
        <v>65</v>
      </c>
      <c r="I18" s="160"/>
    </row>
    <row r="19" spans="1:9" outlineLevel="1">
      <c r="A19" s="160"/>
      <c r="B19" s="155"/>
      <c r="C19" s="155" t="s">
        <v>961</v>
      </c>
      <c r="D19" s="152">
        <v>25000</v>
      </c>
      <c r="E19" s="152">
        <v>25000</v>
      </c>
      <c r="F19" s="152">
        <v>25000</v>
      </c>
      <c r="G19" s="152">
        <v>20000</v>
      </c>
      <c r="H19" s="152">
        <v>30000</v>
      </c>
      <c r="I19" s="160"/>
    </row>
    <row r="20" spans="1:9" outlineLevel="1">
      <c r="A20" s="160"/>
      <c r="B20" s="155"/>
      <c r="C20" s="155" t="s">
        <v>962</v>
      </c>
      <c r="D20" s="151" t="s">
        <v>66</v>
      </c>
      <c r="E20" s="151" t="s">
        <v>66</v>
      </c>
      <c r="F20" s="151" t="s">
        <v>66</v>
      </c>
      <c r="G20" s="151" t="s">
        <v>66</v>
      </c>
      <c r="H20" s="151" t="s">
        <v>66</v>
      </c>
      <c r="I20" s="160"/>
    </row>
    <row r="21" spans="1:9" outlineLevel="1">
      <c r="A21" s="160"/>
      <c r="B21" s="155"/>
      <c r="C21" s="155" t="s">
        <v>963</v>
      </c>
      <c r="D21" s="152">
        <v>3500</v>
      </c>
      <c r="E21" s="152">
        <v>3500</v>
      </c>
      <c r="F21" s="152">
        <v>3500</v>
      </c>
      <c r="G21" s="152">
        <v>3500</v>
      </c>
      <c r="H21" s="152">
        <v>6500</v>
      </c>
      <c r="I21" s="160"/>
    </row>
    <row r="22" spans="1:9">
      <c r="A22" s="160"/>
      <c r="B22" s="157" t="s">
        <v>975</v>
      </c>
      <c r="C22" s="157"/>
      <c r="D22" s="156"/>
      <c r="E22" s="156"/>
      <c r="F22" s="156"/>
      <c r="G22" s="156"/>
      <c r="H22" s="156"/>
      <c r="I22" s="160"/>
    </row>
    <row r="23" spans="1:9" ht="10.5" outlineLevel="1" thickBot="1">
      <c r="A23" s="160"/>
      <c r="B23" s="158"/>
      <c r="C23" s="158" t="s">
        <v>964</v>
      </c>
      <c r="D23" s="153">
        <v>201300</v>
      </c>
      <c r="E23" s="153">
        <v>201300</v>
      </c>
      <c r="F23" s="153">
        <v>204050</v>
      </c>
      <c r="G23" s="153">
        <v>226300</v>
      </c>
      <c r="H23" s="153">
        <v>288700</v>
      </c>
      <c r="I23" s="160"/>
    </row>
    <row r="24" spans="1:9">
      <c r="A24" s="160"/>
      <c r="B24" s="160" t="s">
        <v>976</v>
      </c>
      <c r="C24" s="160"/>
      <c r="D24" s="160"/>
      <c r="E24" s="160"/>
      <c r="F24" s="160"/>
      <c r="G24" s="160"/>
      <c r="H24" s="160"/>
      <c r="I24" s="160"/>
    </row>
    <row r="25" spans="1:9">
      <c r="A25" s="160"/>
      <c r="B25" s="160" t="s">
        <v>977</v>
      </c>
      <c r="C25" s="160"/>
      <c r="D25" s="160"/>
      <c r="E25" s="160"/>
      <c r="F25" s="160"/>
      <c r="G25" s="160"/>
      <c r="H25" s="160"/>
      <c r="I25" s="160"/>
    </row>
    <row r="26" spans="1:9">
      <c r="B26" t="s">
        <v>978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170" zoomScaleNormal="170" workbookViewId="0">
      <selection activeCell="E19" sqref="E19"/>
    </sheetView>
  </sheetViews>
  <sheetFormatPr defaultRowHeight="10"/>
  <cols>
    <col min="1" max="1" width="23.77734375" bestFit="1" customWidth="1"/>
    <col min="2" max="2" width="13.44140625" bestFit="1" customWidth="1"/>
    <col min="3" max="1025" width="9"/>
  </cols>
  <sheetData>
    <row r="1" spans="1:2" ht="10.5" customHeight="1">
      <c r="A1" s="143" t="s">
        <v>657</v>
      </c>
      <c r="B1" s="143"/>
    </row>
    <row r="2" spans="1:2" ht="10.5" customHeight="1"/>
    <row r="3" spans="1:2" ht="10.5" customHeight="1">
      <c r="A3" s="1" t="s">
        <v>58</v>
      </c>
      <c r="B3" s="1" t="s">
        <v>59</v>
      </c>
    </row>
    <row r="4" spans="1:2" ht="10.5" customHeight="1">
      <c r="A4" t="s">
        <v>60</v>
      </c>
      <c r="B4" s="149">
        <v>15000</v>
      </c>
    </row>
    <row r="5" spans="1:2" ht="10.5" customHeight="1">
      <c r="A5" t="s">
        <v>61</v>
      </c>
      <c r="B5" s="149">
        <v>4500</v>
      </c>
    </row>
    <row r="6" spans="1:2" ht="10.5" customHeight="1">
      <c r="A6" t="s">
        <v>62</v>
      </c>
      <c r="B6" s="149">
        <v>1800</v>
      </c>
    </row>
    <row r="7" spans="1:2" ht="10.5" customHeight="1">
      <c r="A7" t="s">
        <v>971</v>
      </c>
      <c r="B7" s="149">
        <v>180000</v>
      </c>
    </row>
    <row r="8" spans="1:2" ht="10.5" customHeight="1">
      <c r="A8" t="s">
        <v>64</v>
      </c>
      <c r="B8" s="149">
        <v>1500</v>
      </c>
    </row>
    <row r="9" spans="1:2" ht="10.5" customHeight="1">
      <c r="A9" t="s">
        <v>65</v>
      </c>
      <c r="B9" s="149">
        <v>20000</v>
      </c>
    </row>
    <row r="10" spans="1:2" ht="10.5" customHeight="1">
      <c r="A10" t="s">
        <v>66</v>
      </c>
      <c r="B10" s="149">
        <v>3500</v>
      </c>
    </row>
    <row r="11" spans="1:2" ht="10.5" customHeight="1">
      <c r="A11" s="1" t="s">
        <v>41</v>
      </c>
      <c r="B11" s="150">
        <f>SUM(B4:B10)</f>
        <v>226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2" show="2" sqref="B11">
    <scenario name="Initial Planning" locked="1" count="16" user="Arnab" comment="Created by Arnab on 31-03-2023">
      <inputCells r="A3" val="Expenditure Head"/>
      <inputCells r="B3" val="Amount"/>
      <inputCells r="A4" val="Rent"/>
      <inputCells r="B4" val="15000" numFmtId="178"/>
      <inputCells r="A5" val="Electricity"/>
      <inputCells r="B5" val="4500" numFmtId="178"/>
      <inputCells r="A6" val="Mobile &amp; Internet"/>
      <inputCells r="B6" val="1800" numFmtId="178"/>
      <inputCells r="A7" val="Salary &amp; Wages"/>
      <inputCells r="B7" val="150000" numFmtId="178"/>
      <inputCells r="A8" val="Stationary"/>
      <inputCells r="B8" val="1500" numFmtId="178"/>
      <inputCells r="A9" val="TA"/>
      <inputCells r="B9" val="25000" numFmtId="178"/>
      <inputCells r="A10" val="Misc."/>
      <inputCells r="B10" val="3500" numFmtId="178"/>
    </scenario>
    <scenario name="No Rent but Bank Loan" locked="1" count="16" user="Arnab" comment="Created by Arnab on 31-03-2023_x000a_Modified by Arnab on 31-03-2023">
      <inputCells r="A3" val="Expenditure Head"/>
      <inputCells r="B3" val="Amount"/>
      <inputCells r="A4" val="Loan Installment"/>
      <inputCells r="B4" val="17750" numFmtId="178"/>
      <inputCells r="A5" val="Electricity"/>
      <inputCells r="B5" val="4500" numFmtId="178"/>
      <inputCells r="A6" val="Mobile &amp; Internet"/>
      <inputCells r="B6" val="1800" numFmtId="178"/>
      <inputCells r="A7" val="Salary &amp; Wages"/>
      <inputCells r="B7" val="150000" numFmtId="178"/>
      <inputCells r="A8" val="Stationary"/>
      <inputCells r="B8" val="1500" numFmtId="178"/>
      <inputCells r="A9" val="TA"/>
      <inputCells r="B9" val="25000" numFmtId="178"/>
      <inputCells r="A10" val="Misc."/>
      <inputCells r="B10" val="3500" numFmtId="178"/>
    </scenario>
    <scenario name="More Incentives and Less TA" locked="1" count="16" user="Arnab" comment="Created by Arnab on 31-03-2023">
      <inputCells r="A3" val="Expenditure Head"/>
      <inputCells r="B3" val="Amount"/>
      <inputCells r="A4" val="Rent"/>
      <inputCells r="B4" val="15000" numFmtId="178"/>
      <inputCells r="A5" val="Electricity"/>
      <inputCells r="B5" val="4500" numFmtId="178"/>
      <inputCells r="A6" val="Mobile &amp; Internet"/>
      <inputCells r="B6" val="1800" numFmtId="178"/>
      <inputCells r="A7" val="Salary &amp; Wages &amp; Incentives"/>
      <inputCells r="B7" val="180000" numFmtId="178"/>
      <inputCells r="A8" val="Stationary"/>
      <inputCells r="B8" val="1500" numFmtId="178"/>
      <inputCells r="A9" val="TA"/>
      <inputCells r="B9" val="20000" numFmtId="178"/>
      <inputCells r="A10" val="Misc."/>
      <inputCells r="B10" val="3500" numFmtId="178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E19" sqref="E19"/>
    </sheetView>
  </sheetViews>
  <sheetFormatPr defaultRowHeight="10"/>
  <cols>
    <col min="1" max="1" width="22.6640625" customWidth="1"/>
    <col min="2" max="2" width="17.6640625"/>
    <col min="3" max="3" width="16"/>
    <col min="4" max="4" width="17.109375"/>
    <col min="5" max="5" width="21.6640625"/>
    <col min="6" max="1025" width="9"/>
  </cols>
  <sheetData>
    <row r="1" spans="1:2" ht="10.5" customHeight="1">
      <c r="A1" s="45" t="s">
        <v>508</v>
      </c>
    </row>
    <row r="2" spans="1:2" ht="10.5" customHeight="1">
      <c r="A2" t="s">
        <v>510</v>
      </c>
    </row>
    <row r="3" spans="1:2" ht="10.5" customHeight="1">
      <c r="A3" t="s">
        <v>828</v>
      </c>
    </row>
    <row r="4" spans="1:2" ht="10.5" customHeight="1" thickBot="1">
      <c r="A4" s="41"/>
    </row>
    <row r="5" spans="1:2" ht="10.5" customHeight="1">
      <c r="A5" s="42" t="s">
        <v>67</v>
      </c>
      <c r="B5" s="164">
        <v>350000</v>
      </c>
    </row>
    <row r="6" spans="1:2" ht="10.5" customHeight="1">
      <c r="A6" s="43" t="s">
        <v>68</v>
      </c>
      <c r="B6" s="165">
        <v>251000</v>
      </c>
    </row>
    <row r="7" spans="1:2" ht="10.5" customHeight="1">
      <c r="A7" s="43" t="s">
        <v>69</v>
      </c>
      <c r="B7" s="165">
        <v>375000</v>
      </c>
    </row>
    <row r="8" spans="1:2" ht="10.5" customHeight="1" thickBot="1">
      <c r="A8" s="44" t="s">
        <v>70</v>
      </c>
      <c r="B8" s="166">
        <v>624000.00000000012</v>
      </c>
    </row>
    <row r="9" spans="1:2" ht="10.5" customHeight="1">
      <c r="A9" s="1" t="s">
        <v>71</v>
      </c>
      <c r="B9" s="167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J65536"/>
  <sheetViews>
    <sheetView zoomScale="200" zoomScaleNormal="200" workbookViewId="0">
      <selection activeCell="G16" sqref="G16"/>
    </sheetView>
  </sheetViews>
  <sheetFormatPr defaultRowHeight="10"/>
  <cols>
    <col min="1" max="1" width="12.44140625"/>
    <col min="2" max="3" width="9"/>
    <col min="4" max="4" width="12.44140625"/>
    <col min="5" max="1025" width="9"/>
  </cols>
  <sheetData>
    <row r="1" spans="1:10" ht="10.5" customHeight="1"/>
    <row r="2" spans="1:10" ht="10.5" customHeight="1">
      <c r="A2" s="7" t="s">
        <v>72</v>
      </c>
      <c r="D2" s="7" t="s">
        <v>73</v>
      </c>
    </row>
    <row r="3" spans="1:10" ht="10.5" customHeight="1"/>
    <row r="4" spans="1:10" ht="10.5" customHeight="1">
      <c r="A4" s="1" t="s">
        <v>74</v>
      </c>
      <c r="B4">
        <v>5000</v>
      </c>
      <c r="D4" s="1" t="s">
        <v>74</v>
      </c>
      <c r="E4">
        <v>400</v>
      </c>
    </row>
    <row r="5" spans="1:10" ht="10.5" customHeight="1">
      <c r="A5" s="1" t="s">
        <v>75</v>
      </c>
      <c r="B5" s="8">
        <v>0.3</v>
      </c>
      <c r="D5" s="1" t="s">
        <v>75</v>
      </c>
      <c r="E5" s="8">
        <v>0.3</v>
      </c>
    </row>
    <row r="6" spans="1:10" ht="10.5" customHeight="1">
      <c r="B6" s="39">
        <f>B4-B4*B5</f>
        <v>3500</v>
      </c>
      <c r="C6" s="39">
        <f>B4+B4*B5</f>
        <v>6500</v>
      </c>
      <c r="E6" s="39">
        <f>E4-E4*E5</f>
        <v>280</v>
      </c>
      <c r="F6">
        <v>100</v>
      </c>
      <c r="G6">
        <v>200</v>
      </c>
      <c r="H6">
        <v>300</v>
      </c>
      <c r="I6">
        <v>5000</v>
      </c>
      <c r="J6">
        <v>500</v>
      </c>
    </row>
    <row r="7" spans="1:10" ht="10.5" customHeight="1">
      <c r="A7" s="8">
        <v>0.1</v>
      </c>
      <c r="B7" s="2">
        <f t="dataTable" ref="B7:C11" dt2D="0" dtr="0" r1="B5"/>
        <v>4500</v>
      </c>
      <c r="C7" s="168">
        <v>5500</v>
      </c>
      <c r="E7" s="8">
        <v>0.05</v>
      </c>
      <c r="F7" s="2">
        <f t="dataTable" ref="F7:J11" dt2D="1" dtr="1" r1="E4" r2="E5"/>
        <v>95</v>
      </c>
      <c r="G7" s="2">
        <v>190</v>
      </c>
      <c r="H7" s="2">
        <v>285</v>
      </c>
      <c r="I7" s="2">
        <v>4750</v>
      </c>
      <c r="J7" s="2">
        <v>475</v>
      </c>
    </row>
    <row r="8" spans="1:10" ht="10.5" customHeight="1">
      <c r="A8" s="8">
        <v>0.05</v>
      </c>
      <c r="B8" s="2">
        <v>4750</v>
      </c>
      <c r="C8" s="168">
        <v>5250</v>
      </c>
      <c r="E8" s="8">
        <v>0.2</v>
      </c>
      <c r="F8" s="2">
        <v>80</v>
      </c>
      <c r="G8" s="2">
        <v>160</v>
      </c>
      <c r="H8" s="2">
        <v>240</v>
      </c>
      <c r="I8" s="2">
        <v>4000</v>
      </c>
      <c r="J8" s="2">
        <v>400</v>
      </c>
    </row>
    <row r="9" spans="1:10" ht="10.5" customHeight="1">
      <c r="A9" s="8">
        <v>0.3</v>
      </c>
      <c r="B9" s="2">
        <v>3500</v>
      </c>
      <c r="C9" s="168">
        <v>6500</v>
      </c>
      <c r="E9" s="8">
        <v>0.3</v>
      </c>
      <c r="F9" s="2">
        <v>70</v>
      </c>
      <c r="G9" s="2">
        <v>140</v>
      </c>
      <c r="H9" s="2">
        <v>210</v>
      </c>
      <c r="I9" s="2">
        <v>3500</v>
      </c>
      <c r="J9" s="2">
        <v>350</v>
      </c>
    </row>
    <row r="10" spans="1:10" ht="10.5" customHeight="1">
      <c r="A10" s="8">
        <v>0.9</v>
      </c>
      <c r="B10" s="2">
        <v>500</v>
      </c>
      <c r="C10" s="168">
        <v>9500</v>
      </c>
      <c r="E10" s="8">
        <v>0.9</v>
      </c>
      <c r="F10" s="2">
        <v>10</v>
      </c>
      <c r="G10" s="2">
        <v>20</v>
      </c>
      <c r="H10" s="2">
        <v>30</v>
      </c>
      <c r="I10" s="2">
        <v>500</v>
      </c>
      <c r="J10" s="2">
        <v>50</v>
      </c>
    </row>
    <row r="11" spans="1:10" ht="10.5" customHeight="1">
      <c r="A11" s="8">
        <v>0.5</v>
      </c>
      <c r="B11" s="2">
        <v>2500</v>
      </c>
      <c r="C11" s="168">
        <v>7500</v>
      </c>
      <c r="E11" s="8">
        <v>0.5</v>
      </c>
      <c r="F11" s="2">
        <v>50</v>
      </c>
      <c r="G11" s="2">
        <v>100</v>
      </c>
      <c r="H11" s="2">
        <v>150</v>
      </c>
      <c r="I11" s="2">
        <v>2500</v>
      </c>
      <c r="J11" s="2">
        <v>250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